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evin\Dropbox\Applied Finance-MGMT 648\2020 Fall Files\Live Sessions\"/>
    </mc:Choice>
  </mc:AlternateContent>
  <bookViews>
    <workbookView xWindow="0" yWindow="0" windowWidth="27120" windowHeight="17970"/>
  </bookViews>
  <sheets>
    <sheet name="Template" sheetId="2" r:id="rId1"/>
    <sheet name="Complete" sheetId="4" r:id="rId2"/>
  </sheets>
  <definedNames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FALS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8182</definedName>
    <definedName name="_AtRisk_SimSetting_ReportOptionReportsFileType" hidden="1">2</definedName>
    <definedName name="_AtRisk_SimSetting_ReportOptionReportStyle" hidden="1">1</definedName>
    <definedName name="_AtRisk_SimSetting_ReportOptionSelectiveQR" hidden="1">FALSE</definedName>
    <definedName name="_AtRisk_SimSetting_ReportsList" hidden="1">18182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Pal_Workbook_GUID" hidden="1">"MQMQDGU4ZELB1MHIQCZE45M8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B$108"</definedName>
    <definedName name="RiskSelectedNameCell1" hidden="1">"$A$108"</definedName>
    <definedName name="RiskSelectedNameCell2" hidden="1">"$B$46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Complete!$C$24:$G$24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Complete!$H$24</definedName>
    <definedName name="solver_lhs1" localSheetId="0" hidden="1">Template!$H$24</definedName>
    <definedName name="solver_lhs2" localSheetId="1" hidden="1">Complete!$I$24</definedName>
    <definedName name="solver_lhs2" localSheetId="0" hidden="1">Template!$I$24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Complete!$L$24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el2" localSheetId="0" hidden="1">2</definedName>
    <definedName name="solver_rhs1" localSheetId="1" hidden="1">1</definedName>
    <definedName name="solver_rhs1" localSheetId="0" hidden="1">1</definedName>
    <definedName name="solver_rhs2" localSheetId="1" hidden="1">Complete!$B$24</definedName>
    <definedName name="solver_rhs2" localSheetId="0" hidden="1">Template!$B$24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0" i="4" l="1"/>
  <c r="F20" i="4"/>
  <c r="F19" i="4" s="1"/>
  <c r="E20" i="4"/>
  <c r="D20" i="4"/>
  <c r="D17" i="4" s="1"/>
  <c r="C20" i="4"/>
  <c r="H19" i="4"/>
  <c r="D19" i="4" s="1"/>
  <c r="H17" i="4"/>
  <c r="F17" i="4" s="1"/>
  <c r="H16" i="4"/>
  <c r="G16" i="4" s="1"/>
  <c r="H15" i="4"/>
  <c r="G15" i="4" s="1"/>
  <c r="H15" i="4" a="1"/>
  <c r="H18" i="4" s="1"/>
  <c r="F15" i="4"/>
  <c r="E15" i="4"/>
  <c r="C15" i="4"/>
  <c r="D15" i="2"/>
  <c r="E15" i="2"/>
  <c r="F15" i="2"/>
  <c r="G15" i="2"/>
  <c r="D16" i="2"/>
  <c r="E16" i="2"/>
  <c r="F16" i="2"/>
  <c r="G16" i="2"/>
  <c r="D17" i="2"/>
  <c r="E17" i="2"/>
  <c r="F17" i="2"/>
  <c r="G17" i="2"/>
  <c r="D18" i="2"/>
  <c r="E18" i="2"/>
  <c r="F18" i="2"/>
  <c r="G18" i="2"/>
  <c r="D19" i="2"/>
  <c r="E19" i="2"/>
  <c r="F19" i="2"/>
  <c r="G19" i="2"/>
  <c r="C16" i="2"/>
  <c r="C17" i="2"/>
  <c r="C18" i="2"/>
  <c r="C19" i="2"/>
  <c r="C15" i="2"/>
  <c r="H15" i="2" a="1"/>
  <c r="H15" i="2" s="1"/>
  <c r="D20" i="2"/>
  <c r="E20" i="2"/>
  <c r="F20" i="2"/>
  <c r="G20" i="2"/>
  <c r="C20" i="2"/>
  <c r="E18" i="4" l="1"/>
  <c r="D18" i="4"/>
  <c r="F18" i="4"/>
  <c r="C18" i="4"/>
  <c r="G18" i="4"/>
  <c r="D16" i="4"/>
  <c r="C17" i="4"/>
  <c r="G17" i="4"/>
  <c r="E19" i="4"/>
  <c r="D15" i="4"/>
  <c r="E16" i="4"/>
  <c r="F16" i="4"/>
  <c r="E17" i="4"/>
  <c r="C19" i="4"/>
  <c r="G19" i="4"/>
  <c r="C16" i="4"/>
  <c r="H18" i="2"/>
  <c r="H17" i="2"/>
  <c r="H16" i="2"/>
  <c r="H19" i="2"/>
  <c r="I1268" i="4"/>
  <c r="H1268" i="4"/>
  <c r="I1267" i="4"/>
  <c r="H1267" i="4"/>
  <c r="I1266" i="4"/>
  <c r="H1266" i="4"/>
  <c r="I1265" i="4"/>
  <c r="H1265" i="4"/>
  <c r="I1264" i="4"/>
  <c r="H1264" i="4"/>
  <c r="I1263" i="4"/>
  <c r="H1263" i="4"/>
  <c r="I1262" i="4"/>
  <c r="H1262" i="4"/>
  <c r="I1261" i="4"/>
  <c r="H1261" i="4"/>
  <c r="I1260" i="4"/>
  <c r="H1260" i="4"/>
  <c r="I1259" i="4"/>
  <c r="H1259" i="4"/>
  <c r="I1258" i="4"/>
  <c r="H1258" i="4"/>
  <c r="I1257" i="4"/>
  <c r="H1257" i="4"/>
  <c r="I1256" i="4"/>
  <c r="H1256" i="4"/>
  <c r="I1255" i="4"/>
  <c r="H1255" i="4"/>
  <c r="I1254" i="4"/>
  <c r="H1254" i="4"/>
  <c r="I1253" i="4"/>
  <c r="H1253" i="4"/>
  <c r="I1252" i="4"/>
  <c r="H1252" i="4"/>
  <c r="I1251" i="4"/>
  <c r="H1251" i="4"/>
  <c r="I1250" i="4"/>
  <c r="H1250" i="4"/>
  <c r="I1249" i="4"/>
  <c r="H1249" i="4"/>
  <c r="I1248" i="4"/>
  <c r="H1248" i="4"/>
  <c r="I1247" i="4"/>
  <c r="H1247" i="4"/>
  <c r="I1246" i="4"/>
  <c r="H1246" i="4"/>
  <c r="I1245" i="4"/>
  <c r="H1245" i="4"/>
  <c r="I1244" i="4"/>
  <c r="H1244" i="4"/>
  <c r="I1243" i="4"/>
  <c r="H1243" i="4"/>
  <c r="I1242" i="4"/>
  <c r="H1242" i="4"/>
  <c r="I1241" i="4"/>
  <c r="H1241" i="4"/>
  <c r="I1240" i="4"/>
  <c r="H1240" i="4"/>
  <c r="I1239" i="4"/>
  <c r="H1239" i="4"/>
  <c r="I1238" i="4"/>
  <c r="H1238" i="4"/>
  <c r="I1237" i="4"/>
  <c r="H1237" i="4"/>
  <c r="I1236" i="4"/>
  <c r="H1236" i="4"/>
  <c r="I1235" i="4"/>
  <c r="H1235" i="4"/>
  <c r="I1234" i="4"/>
  <c r="H1234" i="4"/>
  <c r="I1233" i="4"/>
  <c r="H1233" i="4"/>
  <c r="I1232" i="4"/>
  <c r="H1232" i="4"/>
  <c r="I1231" i="4"/>
  <c r="H1231" i="4"/>
  <c r="I1230" i="4"/>
  <c r="H1230" i="4"/>
  <c r="I1229" i="4"/>
  <c r="H1229" i="4"/>
  <c r="I1228" i="4"/>
  <c r="H1228" i="4"/>
  <c r="I1227" i="4"/>
  <c r="H1227" i="4"/>
  <c r="I1226" i="4"/>
  <c r="H1226" i="4"/>
  <c r="I1225" i="4"/>
  <c r="H1225" i="4"/>
  <c r="I1224" i="4"/>
  <c r="H1224" i="4"/>
  <c r="I1223" i="4"/>
  <c r="H1223" i="4"/>
  <c r="I1222" i="4"/>
  <c r="H1222" i="4"/>
  <c r="I1221" i="4"/>
  <c r="H1221" i="4"/>
  <c r="I1220" i="4"/>
  <c r="H1220" i="4"/>
  <c r="I1219" i="4"/>
  <c r="H1219" i="4"/>
  <c r="I1218" i="4"/>
  <c r="H1218" i="4"/>
  <c r="I1217" i="4"/>
  <c r="H1217" i="4"/>
  <c r="I1216" i="4"/>
  <c r="H1216" i="4"/>
  <c r="I1215" i="4"/>
  <c r="H1215" i="4"/>
  <c r="I1214" i="4"/>
  <c r="H1214" i="4"/>
  <c r="I1213" i="4"/>
  <c r="H1213" i="4"/>
  <c r="I1212" i="4"/>
  <c r="H1212" i="4"/>
  <c r="I1211" i="4"/>
  <c r="H1211" i="4"/>
  <c r="I1210" i="4"/>
  <c r="H1210" i="4"/>
  <c r="I1209" i="4"/>
  <c r="H1209" i="4"/>
  <c r="I1208" i="4"/>
  <c r="H1208" i="4"/>
  <c r="I1207" i="4"/>
  <c r="H1207" i="4"/>
  <c r="I1206" i="4"/>
  <c r="H1206" i="4"/>
  <c r="I1205" i="4"/>
  <c r="H1205" i="4"/>
  <c r="I1204" i="4"/>
  <c r="H1204" i="4"/>
  <c r="I1203" i="4"/>
  <c r="H1203" i="4"/>
  <c r="I1202" i="4"/>
  <c r="H1202" i="4"/>
  <c r="I1201" i="4"/>
  <c r="H1201" i="4"/>
  <c r="I1200" i="4"/>
  <c r="H1200" i="4"/>
  <c r="I1199" i="4"/>
  <c r="H1199" i="4"/>
  <c r="I1198" i="4"/>
  <c r="H1198" i="4"/>
  <c r="I1197" i="4"/>
  <c r="H1197" i="4"/>
  <c r="I1196" i="4"/>
  <c r="H1196" i="4"/>
  <c r="I1195" i="4"/>
  <c r="H1195" i="4"/>
  <c r="I1194" i="4"/>
  <c r="H1194" i="4"/>
  <c r="I1193" i="4"/>
  <c r="H1193" i="4"/>
  <c r="I1192" i="4"/>
  <c r="H1192" i="4"/>
  <c r="I1191" i="4"/>
  <c r="H1191" i="4"/>
  <c r="I1190" i="4"/>
  <c r="H1190" i="4"/>
  <c r="I1189" i="4"/>
  <c r="H1189" i="4"/>
  <c r="I1188" i="4"/>
  <c r="H1188" i="4"/>
  <c r="I1187" i="4"/>
  <c r="H1187" i="4"/>
  <c r="I1186" i="4"/>
  <c r="H1186" i="4"/>
  <c r="I1185" i="4"/>
  <c r="H1185" i="4"/>
  <c r="I1184" i="4"/>
  <c r="H1184" i="4"/>
  <c r="I1183" i="4"/>
  <c r="H1183" i="4"/>
  <c r="I1182" i="4"/>
  <c r="H1182" i="4"/>
  <c r="I1181" i="4"/>
  <c r="H1181" i="4"/>
  <c r="I1180" i="4"/>
  <c r="H1180" i="4"/>
  <c r="I1179" i="4"/>
  <c r="H1179" i="4"/>
  <c r="I1178" i="4"/>
  <c r="H1178" i="4"/>
  <c r="I1177" i="4"/>
  <c r="H1177" i="4"/>
  <c r="I1176" i="4"/>
  <c r="H1176" i="4"/>
  <c r="I1175" i="4"/>
  <c r="H1175" i="4"/>
  <c r="I1174" i="4"/>
  <c r="H1174" i="4"/>
  <c r="I1173" i="4"/>
  <c r="H1173" i="4"/>
  <c r="I1172" i="4"/>
  <c r="H1172" i="4"/>
  <c r="I1171" i="4"/>
  <c r="H1171" i="4"/>
  <c r="I1170" i="4"/>
  <c r="H1170" i="4"/>
  <c r="I1169" i="4"/>
  <c r="H1169" i="4"/>
  <c r="I1168" i="4"/>
  <c r="H1168" i="4"/>
  <c r="I1167" i="4"/>
  <c r="H1167" i="4"/>
  <c r="I1166" i="4"/>
  <c r="H1166" i="4"/>
  <c r="I1165" i="4"/>
  <c r="H1165" i="4"/>
  <c r="I1164" i="4"/>
  <c r="H1164" i="4"/>
  <c r="I1163" i="4"/>
  <c r="H1163" i="4"/>
  <c r="I1162" i="4"/>
  <c r="H1162" i="4"/>
  <c r="I1161" i="4"/>
  <c r="H1161" i="4"/>
  <c r="I1160" i="4"/>
  <c r="H1160" i="4"/>
  <c r="I1159" i="4"/>
  <c r="H1159" i="4"/>
  <c r="I1158" i="4"/>
  <c r="H1158" i="4"/>
  <c r="I1157" i="4"/>
  <c r="H1157" i="4"/>
  <c r="I1156" i="4"/>
  <c r="H1156" i="4"/>
  <c r="I1155" i="4"/>
  <c r="H1155" i="4"/>
  <c r="I1154" i="4"/>
  <c r="H1154" i="4"/>
  <c r="I1153" i="4"/>
  <c r="H1153" i="4"/>
  <c r="I1152" i="4"/>
  <c r="H1152" i="4"/>
  <c r="I1151" i="4"/>
  <c r="H1151" i="4"/>
  <c r="I1150" i="4"/>
  <c r="H1150" i="4"/>
  <c r="I1149" i="4"/>
  <c r="H1149" i="4"/>
  <c r="I1148" i="4"/>
  <c r="H1148" i="4"/>
  <c r="I1147" i="4"/>
  <c r="H1147" i="4"/>
  <c r="I1146" i="4"/>
  <c r="H1146" i="4"/>
  <c r="I1145" i="4"/>
  <c r="H1145" i="4"/>
  <c r="I1144" i="4"/>
  <c r="H1144" i="4"/>
  <c r="I1143" i="4"/>
  <c r="H1143" i="4"/>
  <c r="I1142" i="4"/>
  <c r="H1142" i="4"/>
  <c r="I1141" i="4"/>
  <c r="H1141" i="4"/>
  <c r="I1140" i="4"/>
  <c r="H1140" i="4"/>
  <c r="I1139" i="4"/>
  <c r="H1139" i="4"/>
  <c r="I1138" i="4"/>
  <c r="H1138" i="4"/>
  <c r="I1137" i="4"/>
  <c r="H1137" i="4"/>
  <c r="I1136" i="4"/>
  <c r="H1136" i="4"/>
  <c r="I1135" i="4"/>
  <c r="H1135" i="4"/>
  <c r="I1134" i="4"/>
  <c r="H1134" i="4"/>
  <c r="I1133" i="4"/>
  <c r="H1133" i="4"/>
  <c r="I1132" i="4"/>
  <c r="H1132" i="4"/>
  <c r="I1131" i="4"/>
  <c r="H1131" i="4"/>
  <c r="I1130" i="4"/>
  <c r="H1130" i="4"/>
  <c r="I1129" i="4"/>
  <c r="H1129" i="4"/>
  <c r="I1128" i="4"/>
  <c r="H1128" i="4"/>
  <c r="I1127" i="4"/>
  <c r="H1127" i="4"/>
  <c r="I1126" i="4"/>
  <c r="H1126" i="4"/>
  <c r="I1125" i="4"/>
  <c r="H1125" i="4"/>
  <c r="I1124" i="4"/>
  <c r="H1124" i="4"/>
  <c r="I1123" i="4"/>
  <c r="H1123" i="4"/>
  <c r="I1122" i="4"/>
  <c r="H1122" i="4"/>
  <c r="I1121" i="4"/>
  <c r="H1121" i="4"/>
  <c r="I1120" i="4"/>
  <c r="H1120" i="4"/>
  <c r="I1119" i="4"/>
  <c r="H1119" i="4"/>
  <c r="I1118" i="4"/>
  <c r="H1118" i="4"/>
  <c r="I1117" i="4"/>
  <c r="H1117" i="4"/>
  <c r="I1116" i="4"/>
  <c r="H1116" i="4"/>
  <c r="I1115" i="4"/>
  <c r="H1115" i="4"/>
  <c r="I1114" i="4"/>
  <c r="H1114" i="4"/>
  <c r="I1113" i="4"/>
  <c r="H1113" i="4"/>
  <c r="I1112" i="4"/>
  <c r="H1112" i="4"/>
  <c r="I1111" i="4"/>
  <c r="H1111" i="4"/>
  <c r="I1110" i="4"/>
  <c r="H1110" i="4"/>
  <c r="I1109" i="4"/>
  <c r="H1109" i="4"/>
  <c r="I1108" i="4"/>
  <c r="H1108" i="4"/>
  <c r="I1107" i="4"/>
  <c r="H1107" i="4"/>
  <c r="I1106" i="4"/>
  <c r="H1106" i="4"/>
  <c r="I1105" i="4"/>
  <c r="H1105" i="4"/>
  <c r="I1104" i="4"/>
  <c r="H1104" i="4"/>
  <c r="I1103" i="4"/>
  <c r="H1103" i="4"/>
  <c r="I1102" i="4"/>
  <c r="H1102" i="4"/>
  <c r="I1101" i="4"/>
  <c r="H1101" i="4"/>
  <c r="I1100" i="4"/>
  <c r="H1100" i="4"/>
  <c r="I1099" i="4"/>
  <c r="H1099" i="4"/>
  <c r="I1098" i="4"/>
  <c r="H1098" i="4"/>
  <c r="I1097" i="4"/>
  <c r="H1097" i="4"/>
  <c r="I1096" i="4"/>
  <c r="H1096" i="4"/>
  <c r="I1095" i="4"/>
  <c r="H1095" i="4"/>
  <c r="I1094" i="4"/>
  <c r="H1094" i="4"/>
  <c r="I1093" i="4"/>
  <c r="H1093" i="4"/>
  <c r="I1092" i="4"/>
  <c r="H1092" i="4"/>
  <c r="I1091" i="4"/>
  <c r="H1091" i="4"/>
  <c r="I1090" i="4"/>
  <c r="H1090" i="4"/>
  <c r="I1089" i="4"/>
  <c r="H1089" i="4"/>
  <c r="I1088" i="4"/>
  <c r="H1088" i="4"/>
  <c r="I1087" i="4"/>
  <c r="H1087" i="4"/>
  <c r="I1086" i="4"/>
  <c r="H1086" i="4"/>
  <c r="I1085" i="4"/>
  <c r="H1085" i="4"/>
  <c r="I1084" i="4"/>
  <c r="H1084" i="4"/>
  <c r="I1083" i="4"/>
  <c r="H1083" i="4"/>
  <c r="I1082" i="4"/>
  <c r="H1082" i="4"/>
  <c r="I1081" i="4"/>
  <c r="H1081" i="4"/>
  <c r="I1080" i="4"/>
  <c r="H1080" i="4"/>
  <c r="I1079" i="4"/>
  <c r="H1079" i="4"/>
  <c r="I1078" i="4"/>
  <c r="H1078" i="4"/>
  <c r="I1077" i="4"/>
  <c r="H1077" i="4"/>
  <c r="I1076" i="4"/>
  <c r="H1076" i="4"/>
  <c r="I1075" i="4"/>
  <c r="H1075" i="4"/>
  <c r="I1074" i="4"/>
  <c r="H1074" i="4"/>
  <c r="I1073" i="4"/>
  <c r="H1073" i="4"/>
  <c r="I1072" i="4"/>
  <c r="H1072" i="4"/>
  <c r="I1071" i="4"/>
  <c r="H1071" i="4"/>
  <c r="I1070" i="4"/>
  <c r="H1070" i="4"/>
  <c r="I1069" i="4"/>
  <c r="H1069" i="4"/>
  <c r="I1068" i="4"/>
  <c r="H1068" i="4"/>
  <c r="I1067" i="4"/>
  <c r="H1067" i="4"/>
  <c r="I1066" i="4"/>
  <c r="H1066" i="4"/>
  <c r="I1065" i="4"/>
  <c r="H1065" i="4"/>
  <c r="I1064" i="4"/>
  <c r="H1064" i="4"/>
  <c r="I1063" i="4"/>
  <c r="H1063" i="4"/>
  <c r="I1062" i="4"/>
  <c r="H1062" i="4"/>
  <c r="I1061" i="4"/>
  <c r="H1061" i="4"/>
  <c r="I1060" i="4"/>
  <c r="H1060" i="4"/>
  <c r="I1059" i="4"/>
  <c r="H1059" i="4"/>
  <c r="I1058" i="4"/>
  <c r="H1058" i="4"/>
  <c r="I1057" i="4"/>
  <c r="H1057" i="4"/>
  <c r="I1056" i="4"/>
  <c r="H1056" i="4"/>
  <c r="I1055" i="4"/>
  <c r="H1055" i="4"/>
  <c r="I1054" i="4"/>
  <c r="H1054" i="4"/>
  <c r="I1053" i="4"/>
  <c r="H1053" i="4"/>
  <c r="I1052" i="4"/>
  <c r="H1052" i="4"/>
  <c r="I1051" i="4"/>
  <c r="H1051" i="4"/>
  <c r="I1050" i="4"/>
  <c r="H1050" i="4"/>
  <c r="I1049" i="4"/>
  <c r="H1049" i="4"/>
  <c r="I1048" i="4"/>
  <c r="H1048" i="4"/>
  <c r="I1047" i="4"/>
  <c r="H1047" i="4"/>
  <c r="I1046" i="4"/>
  <c r="H1046" i="4"/>
  <c r="I1045" i="4"/>
  <c r="H1045" i="4"/>
  <c r="I1044" i="4"/>
  <c r="H1044" i="4"/>
  <c r="I1043" i="4"/>
  <c r="H1043" i="4"/>
  <c r="I1042" i="4"/>
  <c r="H1042" i="4"/>
  <c r="I1041" i="4"/>
  <c r="H1041" i="4"/>
  <c r="I1040" i="4"/>
  <c r="H1040" i="4"/>
  <c r="I1039" i="4"/>
  <c r="H1039" i="4"/>
  <c r="I1038" i="4"/>
  <c r="H1038" i="4"/>
  <c r="I1037" i="4"/>
  <c r="H1037" i="4"/>
  <c r="I1036" i="4"/>
  <c r="H1036" i="4"/>
  <c r="I1035" i="4"/>
  <c r="H1035" i="4"/>
  <c r="I1034" i="4"/>
  <c r="H1034" i="4"/>
  <c r="I1033" i="4"/>
  <c r="H1033" i="4"/>
  <c r="I1032" i="4"/>
  <c r="H1032" i="4"/>
  <c r="I1031" i="4"/>
  <c r="H1031" i="4"/>
  <c r="I1030" i="4"/>
  <c r="H1030" i="4"/>
  <c r="I1029" i="4"/>
  <c r="H1029" i="4"/>
  <c r="I1028" i="4"/>
  <c r="H1028" i="4"/>
  <c r="I1027" i="4"/>
  <c r="H1027" i="4"/>
  <c r="I1026" i="4"/>
  <c r="H1026" i="4"/>
  <c r="I1025" i="4"/>
  <c r="H1025" i="4"/>
  <c r="I1024" i="4"/>
  <c r="H1024" i="4"/>
  <c r="I1023" i="4"/>
  <c r="H1023" i="4"/>
  <c r="I1022" i="4"/>
  <c r="H1022" i="4"/>
  <c r="I1021" i="4"/>
  <c r="H1021" i="4"/>
  <c r="I1020" i="4"/>
  <c r="H1020" i="4"/>
  <c r="I1019" i="4"/>
  <c r="H1019" i="4"/>
  <c r="I1018" i="4"/>
  <c r="H1018" i="4"/>
  <c r="I1017" i="4"/>
  <c r="H1017" i="4"/>
  <c r="I1016" i="4"/>
  <c r="H1016" i="4"/>
  <c r="I1015" i="4"/>
  <c r="H1015" i="4"/>
  <c r="I1014" i="4"/>
  <c r="H1014" i="4"/>
  <c r="I1013" i="4"/>
  <c r="H1013" i="4"/>
  <c r="I1012" i="4"/>
  <c r="H1012" i="4"/>
  <c r="I1011" i="4"/>
  <c r="H1011" i="4"/>
  <c r="I1010" i="4"/>
  <c r="H1010" i="4"/>
  <c r="I1009" i="4"/>
  <c r="H1009" i="4"/>
  <c r="I1008" i="4"/>
  <c r="H1008" i="4"/>
  <c r="I1007" i="4"/>
  <c r="H1007" i="4"/>
  <c r="I1006" i="4"/>
  <c r="H1006" i="4"/>
  <c r="I1005" i="4"/>
  <c r="H1005" i="4"/>
  <c r="I1004" i="4"/>
  <c r="H1004" i="4"/>
  <c r="I1003" i="4"/>
  <c r="H1003" i="4"/>
  <c r="I1002" i="4"/>
  <c r="H1002" i="4"/>
  <c r="I1001" i="4"/>
  <c r="H1001" i="4"/>
  <c r="I1000" i="4"/>
  <c r="H1000" i="4"/>
  <c r="I999" i="4"/>
  <c r="H999" i="4"/>
  <c r="I998" i="4"/>
  <c r="H998" i="4"/>
  <c r="I997" i="4"/>
  <c r="H997" i="4"/>
  <c r="I996" i="4"/>
  <c r="H996" i="4"/>
  <c r="I995" i="4"/>
  <c r="H995" i="4"/>
  <c r="I994" i="4"/>
  <c r="H994" i="4"/>
  <c r="I993" i="4"/>
  <c r="H993" i="4"/>
  <c r="I992" i="4"/>
  <c r="H992" i="4"/>
  <c r="I991" i="4"/>
  <c r="H991" i="4"/>
  <c r="I990" i="4"/>
  <c r="H990" i="4"/>
  <c r="I989" i="4"/>
  <c r="H989" i="4"/>
  <c r="I988" i="4"/>
  <c r="H988" i="4"/>
  <c r="I987" i="4"/>
  <c r="H987" i="4"/>
  <c r="I986" i="4"/>
  <c r="H986" i="4"/>
  <c r="I985" i="4"/>
  <c r="H985" i="4"/>
  <c r="I984" i="4"/>
  <c r="H984" i="4"/>
  <c r="I983" i="4"/>
  <c r="H983" i="4"/>
  <c r="I982" i="4"/>
  <c r="H982" i="4"/>
  <c r="I981" i="4"/>
  <c r="H981" i="4"/>
  <c r="I980" i="4"/>
  <c r="H980" i="4"/>
  <c r="I979" i="4"/>
  <c r="H979" i="4"/>
  <c r="I978" i="4"/>
  <c r="H978" i="4"/>
  <c r="I977" i="4"/>
  <c r="H977" i="4"/>
  <c r="I976" i="4"/>
  <c r="H976" i="4"/>
  <c r="I975" i="4"/>
  <c r="H975" i="4"/>
  <c r="I974" i="4"/>
  <c r="H974" i="4"/>
  <c r="I973" i="4"/>
  <c r="H973" i="4"/>
  <c r="I972" i="4"/>
  <c r="H972" i="4"/>
  <c r="I971" i="4"/>
  <c r="H971" i="4"/>
  <c r="I970" i="4"/>
  <c r="H970" i="4"/>
  <c r="I969" i="4"/>
  <c r="H969" i="4"/>
  <c r="I968" i="4"/>
  <c r="H968" i="4"/>
  <c r="I967" i="4"/>
  <c r="H967" i="4"/>
  <c r="I966" i="4"/>
  <c r="H966" i="4"/>
  <c r="I965" i="4"/>
  <c r="H965" i="4"/>
  <c r="I964" i="4"/>
  <c r="H964" i="4"/>
  <c r="I963" i="4"/>
  <c r="H963" i="4"/>
  <c r="I962" i="4"/>
  <c r="H962" i="4"/>
  <c r="I961" i="4"/>
  <c r="H961" i="4"/>
  <c r="I960" i="4"/>
  <c r="H960" i="4"/>
  <c r="I959" i="4"/>
  <c r="H959" i="4"/>
  <c r="I958" i="4"/>
  <c r="H958" i="4"/>
  <c r="I957" i="4"/>
  <c r="H957" i="4"/>
  <c r="I956" i="4"/>
  <c r="H956" i="4"/>
  <c r="I955" i="4"/>
  <c r="H955" i="4"/>
  <c r="I954" i="4"/>
  <c r="H954" i="4"/>
  <c r="I953" i="4"/>
  <c r="H953" i="4"/>
  <c r="I952" i="4"/>
  <c r="H952" i="4"/>
  <c r="I951" i="4"/>
  <c r="H951" i="4"/>
  <c r="I950" i="4"/>
  <c r="H950" i="4"/>
  <c r="I949" i="4"/>
  <c r="H949" i="4"/>
  <c r="I948" i="4"/>
  <c r="H948" i="4"/>
  <c r="I947" i="4"/>
  <c r="H947" i="4"/>
  <c r="I946" i="4"/>
  <c r="H946" i="4"/>
  <c r="I945" i="4"/>
  <c r="H945" i="4"/>
  <c r="I944" i="4"/>
  <c r="H944" i="4"/>
  <c r="I943" i="4"/>
  <c r="H943" i="4"/>
  <c r="I942" i="4"/>
  <c r="H942" i="4"/>
  <c r="I941" i="4"/>
  <c r="H941" i="4"/>
  <c r="I940" i="4"/>
  <c r="H940" i="4"/>
  <c r="I939" i="4"/>
  <c r="H939" i="4"/>
  <c r="I938" i="4"/>
  <c r="H938" i="4"/>
  <c r="I937" i="4"/>
  <c r="H937" i="4"/>
  <c r="I936" i="4"/>
  <c r="H936" i="4"/>
  <c r="I935" i="4"/>
  <c r="H935" i="4"/>
  <c r="I934" i="4"/>
  <c r="H934" i="4"/>
  <c r="I933" i="4"/>
  <c r="H933" i="4"/>
  <c r="I932" i="4"/>
  <c r="H932" i="4"/>
  <c r="I931" i="4"/>
  <c r="H931" i="4"/>
  <c r="I930" i="4"/>
  <c r="H930" i="4"/>
  <c r="I929" i="4"/>
  <c r="H929" i="4"/>
  <c r="I928" i="4"/>
  <c r="H928" i="4"/>
  <c r="I927" i="4"/>
  <c r="H927" i="4"/>
  <c r="I926" i="4"/>
  <c r="H926" i="4"/>
  <c r="I925" i="4"/>
  <c r="H925" i="4"/>
  <c r="I924" i="4"/>
  <c r="H924" i="4"/>
  <c r="I923" i="4"/>
  <c r="H923" i="4"/>
  <c r="I922" i="4"/>
  <c r="H922" i="4"/>
  <c r="I921" i="4"/>
  <c r="H921" i="4"/>
  <c r="I920" i="4"/>
  <c r="H920" i="4"/>
  <c r="I919" i="4"/>
  <c r="H919" i="4"/>
  <c r="I918" i="4"/>
  <c r="H918" i="4"/>
  <c r="I917" i="4"/>
  <c r="H917" i="4"/>
  <c r="I916" i="4"/>
  <c r="H916" i="4"/>
  <c r="I915" i="4"/>
  <c r="H915" i="4"/>
  <c r="I914" i="4"/>
  <c r="H914" i="4"/>
  <c r="I913" i="4"/>
  <c r="H913" i="4"/>
  <c r="I912" i="4"/>
  <c r="H912" i="4"/>
  <c r="I911" i="4"/>
  <c r="H911" i="4"/>
  <c r="I910" i="4"/>
  <c r="H910" i="4"/>
  <c r="I909" i="4"/>
  <c r="H909" i="4"/>
  <c r="I908" i="4"/>
  <c r="H908" i="4"/>
  <c r="I907" i="4"/>
  <c r="H907" i="4"/>
  <c r="I906" i="4"/>
  <c r="H906" i="4"/>
  <c r="I905" i="4"/>
  <c r="H905" i="4"/>
  <c r="I904" i="4"/>
  <c r="H904" i="4"/>
  <c r="I903" i="4"/>
  <c r="H903" i="4"/>
  <c r="I902" i="4"/>
  <c r="H902" i="4"/>
  <c r="I901" i="4"/>
  <c r="H901" i="4"/>
  <c r="I900" i="4"/>
  <c r="H900" i="4"/>
  <c r="I899" i="4"/>
  <c r="H899" i="4"/>
  <c r="I898" i="4"/>
  <c r="H898" i="4"/>
  <c r="I897" i="4"/>
  <c r="H897" i="4"/>
  <c r="I896" i="4"/>
  <c r="H896" i="4"/>
  <c r="I895" i="4"/>
  <c r="H895" i="4"/>
  <c r="I894" i="4"/>
  <c r="H894" i="4"/>
  <c r="I893" i="4"/>
  <c r="H893" i="4"/>
  <c r="I892" i="4"/>
  <c r="H892" i="4"/>
  <c r="I891" i="4"/>
  <c r="H891" i="4"/>
  <c r="I890" i="4"/>
  <c r="H890" i="4"/>
  <c r="I889" i="4"/>
  <c r="H889" i="4"/>
  <c r="I888" i="4"/>
  <c r="H888" i="4"/>
  <c r="I887" i="4"/>
  <c r="H887" i="4"/>
  <c r="I886" i="4"/>
  <c r="H886" i="4"/>
  <c r="I885" i="4"/>
  <c r="H885" i="4"/>
  <c r="I884" i="4"/>
  <c r="H884" i="4"/>
  <c r="I883" i="4"/>
  <c r="H883" i="4"/>
  <c r="I882" i="4"/>
  <c r="H882" i="4"/>
  <c r="I881" i="4"/>
  <c r="H881" i="4"/>
  <c r="I880" i="4"/>
  <c r="H880" i="4"/>
  <c r="I879" i="4"/>
  <c r="H879" i="4"/>
  <c r="I878" i="4"/>
  <c r="H878" i="4"/>
  <c r="I877" i="4"/>
  <c r="H877" i="4"/>
  <c r="I876" i="4"/>
  <c r="H876" i="4"/>
  <c r="I875" i="4"/>
  <c r="H875" i="4"/>
  <c r="I874" i="4"/>
  <c r="H874" i="4"/>
  <c r="I873" i="4"/>
  <c r="H873" i="4"/>
  <c r="I872" i="4"/>
  <c r="H872" i="4"/>
  <c r="I871" i="4"/>
  <c r="H871" i="4"/>
  <c r="I870" i="4"/>
  <c r="H870" i="4"/>
  <c r="I869" i="4"/>
  <c r="H869" i="4"/>
  <c r="I868" i="4"/>
  <c r="H868" i="4"/>
  <c r="I867" i="4"/>
  <c r="H867" i="4"/>
  <c r="I866" i="4"/>
  <c r="H866" i="4"/>
  <c r="I865" i="4"/>
  <c r="H865" i="4"/>
  <c r="I864" i="4"/>
  <c r="H864" i="4"/>
  <c r="I863" i="4"/>
  <c r="H863" i="4"/>
  <c r="I862" i="4"/>
  <c r="H862" i="4"/>
  <c r="I861" i="4"/>
  <c r="H861" i="4"/>
  <c r="I860" i="4"/>
  <c r="H860" i="4"/>
  <c r="I859" i="4"/>
  <c r="H859" i="4"/>
  <c r="I858" i="4"/>
  <c r="H858" i="4"/>
  <c r="I857" i="4"/>
  <c r="H857" i="4"/>
  <c r="I856" i="4"/>
  <c r="H856" i="4"/>
  <c r="I855" i="4"/>
  <c r="H855" i="4"/>
  <c r="I854" i="4"/>
  <c r="H854" i="4"/>
  <c r="I853" i="4"/>
  <c r="H853" i="4"/>
  <c r="I852" i="4"/>
  <c r="H852" i="4"/>
  <c r="I851" i="4"/>
  <c r="H851" i="4"/>
  <c r="I850" i="4"/>
  <c r="H850" i="4"/>
  <c r="I849" i="4"/>
  <c r="H849" i="4"/>
  <c r="I848" i="4"/>
  <c r="H848" i="4"/>
  <c r="I847" i="4"/>
  <c r="H847" i="4"/>
  <c r="I846" i="4"/>
  <c r="H846" i="4"/>
  <c r="I845" i="4"/>
  <c r="H845" i="4"/>
  <c r="I844" i="4"/>
  <c r="H844" i="4"/>
  <c r="I843" i="4"/>
  <c r="H843" i="4"/>
  <c r="I842" i="4"/>
  <c r="H842" i="4"/>
  <c r="I841" i="4"/>
  <c r="H841" i="4"/>
  <c r="I840" i="4"/>
  <c r="H840" i="4"/>
  <c r="I839" i="4"/>
  <c r="H839" i="4"/>
  <c r="I838" i="4"/>
  <c r="H838" i="4"/>
  <c r="I837" i="4"/>
  <c r="H837" i="4"/>
  <c r="I836" i="4"/>
  <c r="H836" i="4"/>
  <c r="I835" i="4"/>
  <c r="H835" i="4"/>
  <c r="I834" i="4"/>
  <c r="H834" i="4"/>
  <c r="I833" i="4"/>
  <c r="H833" i="4"/>
  <c r="I832" i="4"/>
  <c r="H832" i="4"/>
  <c r="I831" i="4"/>
  <c r="H831" i="4"/>
  <c r="I830" i="4"/>
  <c r="H830" i="4"/>
  <c r="I829" i="4"/>
  <c r="H829" i="4"/>
  <c r="I828" i="4"/>
  <c r="H828" i="4"/>
  <c r="I827" i="4"/>
  <c r="H827" i="4"/>
  <c r="I826" i="4"/>
  <c r="H826" i="4"/>
  <c r="I825" i="4"/>
  <c r="H825" i="4"/>
  <c r="I824" i="4"/>
  <c r="H824" i="4"/>
  <c r="I823" i="4"/>
  <c r="H823" i="4"/>
  <c r="I822" i="4"/>
  <c r="H822" i="4"/>
  <c r="I821" i="4"/>
  <c r="H821" i="4"/>
  <c r="I820" i="4"/>
  <c r="H820" i="4"/>
  <c r="I819" i="4"/>
  <c r="H819" i="4"/>
  <c r="I818" i="4"/>
  <c r="H818" i="4"/>
  <c r="I817" i="4"/>
  <c r="H817" i="4"/>
  <c r="I816" i="4"/>
  <c r="H816" i="4"/>
  <c r="I815" i="4"/>
  <c r="H815" i="4"/>
  <c r="I814" i="4"/>
  <c r="H814" i="4"/>
  <c r="I813" i="4"/>
  <c r="H813" i="4"/>
  <c r="I812" i="4"/>
  <c r="H812" i="4"/>
  <c r="I811" i="4"/>
  <c r="H811" i="4"/>
  <c r="I810" i="4"/>
  <c r="H810" i="4"/>
  <c r="I809" i="4"/>
  <c r="H809" i="4"/>
  <c r="I808" i="4"/>
  <c r="H808" i="4"/>
  <c r="I807" i="4"/>
  <c r="H807" i="4"/>
  <c r="I806" i="4"/>
  <c r="H806" i="4"/>
  <c r="I805" i="4"/>
  <c r="H805" i="4"/>
  <c r="I804" i="4"/>
  <c r="H804" i="4"/>
  <c r="I803" i="4"/>
  <c r="H803" i="4"/>
  <c r="I802" i="4"/>
  <c r="H802" i="4"/>
  <c r="I801" i="4"/>
  <c r="H801" i="4"/>
  <c r="I800" i="4"/>
  <c r="H800" i="4"/>
  <c r="I799" i="4"/>
  <c r="H799" i="4"/>
  <c r="I798" i="4"/>
  <c r="H798" i="4"/>
  <c r="I797" i="4"/>
  <c r="H797" i="4"/>
  <c r="I796" i="4"/>
  <c r="H796" i="4"/>
  <c r="I795" i="4"/>
  <c r="H795" i="4"/>
  <c r="I794" i="4"/>
  <c r="H794" i="4"/>
  <c r="I793" i="4"/>
  <c r="H793" i="4"/>
  <c r="I792" i="4"/>
  <c r="H792" i="4"/>
  <c r="I791" i="4"/>
  <c r="H791" i="4"/>
  <c r="I790" i="4"/>
  <c r="H790" i="4"/>
  <c r="I789" i="4"/>
  <c r="H789" i="4"/>
  <c r="I788" i="4"/>
  <c r="H788" i="4"/>
  <c r="I787" i="4"/>
  <c r="H787" i="4"/>
  <c r="I786" i="4"/>
  <c r="H786" i="4"/>
  <c r="I785" i="4"/>
  <c r="H785" i="4"/>
  <c r="I784" i="4"/>
  <c r="H784" i="4"/>
  <c r="I783" i="4"/>
  <c r="H783" i="4"/>
  <c r="I782" i="4"/>
  <c r="H782" i="4"/>
  <c r="I781" i="4"/>
  <c r="H781" i="4"/>
  <c r="I780" i="4"/>
  <c r="H780" i="4"/>
  <c r="I779" i="4"/>
  <c r="H779" i="4"/>
  <c r="I778" i="4"/>
  <c r="H778" i="4"/>
  <c r="I777" i="4"/>
  <c r="H777" i="4"/>
  <c r="I776" i="4"/>
  <c r="H776" i="4"/>
  <c r="I775" i="4"/>
  <c r="H775" i="4"/>
  <c r="I774" i="4"/>
  <c r="H774" i="4"/>
  <c r="I773" i="4"/>
  <c r="H773" i="4"/>
  <c r="I772" i="4"/>
  <c r="H772" i="4"/>
  <c r="I771" i="4"/>
  <c r="H771" i="4"/>
  <c r="I770" i="4"/>
  <c r="H770" i="4"/>
  <c r="I769" i="4"/>
  <c r="H769" i="4"/>
  <c r="I768" i="4"/>
  <c r="H768" i="4"/>
  <c r="I767" i="4"/>
  <c r="H767" i="4"/>
  <c r="I766" i="4"/>
  <c r="H766" i="4"/>
  <c r="I765" i="4"/>
  <c r="H765" i="4"/>
  <c r="I764" i="4"/>
  <c r="H764" i="4"/>
  <c r="I763" i="4"/>
  <c r="H763" i="4"/>
  <c r="I762" i="4"/>
  <c r="H762" i="4"/>
  <c r="I761" i="4"/>
  <c r="H761" i="4"/>
  <c r="I760" i="4"/>
  <c r="H760" i="4"/>
  <c r="I759" i="4"/>
  <c r="H759" i="4"/>
  <c r="I758" i="4"/>
  <c r="H758" i="4"/>
  <c r="I757" i="4"/>
  <c r="H757" i="4"/>
  <c r="I756" i="4"/>
  <c r="H756" i="4"/>
  <c r="I755" i="4"/>
  <c r="H755" i="4"/>
  <c r="I754" i="4"/>
  <c r="H754" i="4"/>
  <c r="I753" i="4"/>
  <c r="H753" i="4"/>
  <c r="I752" i="4"/>
  <c r="H752" i="4"/>
  <c r="I751" i="4"/>
  <c r="H751" i="4"/>
  <c r="I750" i="4"/>
  <c r="H750" i="4"/>
  <c r="I749" i="4"/>
  <c r="H749" i="4"/>
  <c r="I748" i="4"/>
  <c r="H748" i="4"/>
  <c r="I747" i="4"/>
  <c r="H747" i="4"/>
  <c r="I746" i="4"/>
  <c r="H746" i="4"/>
  <c r="I745" i="4"/>
  <c r="H745" i="4"/>
  <c r="I744" i="4"/>
  <c r="H744" i="4"/>
  <c r="I743" i="4"/>
  <c r="H743" i="4"/>
  <c r="I742" i="4"/>
  <c r="H742" i="4"/>
  <c r="I741" i="4"/>
  <c r="H741" i="4"/>
  <c r="I740" i="4"/>
  <c r="H740" i="4"/>
  <c r="I739" i="4"/>
  <c r="H739" i="4"/>
  <c r="I738" i="4"/>
  <c r="H738" i="4"/>
  <c r="I737" i="4"/>
  <c r="H737" i="4"/>
  <c r="I736" i="4"/>
  <c r="H736" i="4"/>
  <c r="I735" i="4"/>
  <c r="H735" i="4"/>
  <c r="I734" i="4"/>
  <c r="H734" i="4"/>
  <c r="I733" i="4"/>
  <c r="H733" i="4"/>
  <c r="I732" i="4"/>
  <c r="H732" i="4"/>
  <c r="I731" i="4"/>
  <c r="H731" i="4"/>
  <c r="I730" i="4"/>
  <c r="H730" i="4"/>
  <c r="I729" i="4"/>
  <c r="H729" i="4"/>
  <c r="I728" i="4"/>
  <c r="H728" i="4"/>
  <c r="I727" i="4"/>
  <c r="H727" i="4"/>
  <c r="I726" i="4"/>
  <c r="H726" i="4"/>
  <c r="I725" i="4"/>
  <c r="H725" i="4"/>
  <c r="I724" i="4"/>
  <c r="H724" i="4"/>
  <c r="I723" i="4"/>
  <c r="H723" i="4"/>
  <c r="I722" i="4"/>
  <c r="H722" i="4"/>
  <c r="I721" i="4"/>
  <c r="H721" i="4"/>
  <c r="I720" i="4"/>
  <c r="H720" i="4"/>
  <c r="I719" i="4"/>
  <c r="H719" i="4"/>
  <c r="I718" i="4"/>
  <c r="H718" i="4"/>
  <c r="I717" i="4"/>
  <c r="H717" i="4"/>
  <c r="I716" i="4"/>
  <c r="H716" i="4"/>
  <c r="I715" i="4"/>
  <c r="H715" i="4"/>
  <c r="I714" i="4"/>
  <c r="H714" i="4"/>
  <c r="I713" i="4"/>
  <c r="H713" i="4"/>
  <c r="I712" i="4"/>
  <c r="H712" i="4"/>
  <c r="I711" i="4"/>
  <c r="H711" i="4"/>
  <c r="I710" i="4"/>
  <c r="H710" i="4"/>
  <c r="I709" i="4"/>
  <c r="H709" i="4"/>
  <c r="I708" i="4"/>
  <c r="H708" i="4"/>
  <c r="I707" i="4"/>
  <c r="H707" i="4"/>
  <c r="I706" i="4"/>
  <c r="H706" i="4"/>
  <c r="I705" i="4"/>
  <c r="H705" i="4"/>
  <c r="I704" i="4"/>
  <c r="H704" i="4"/>
  <c r="I703" i="4"/>
  <c r="H703" i="4"/>
  <c r="I702" i="4"/>
  <c r="H702" i="4"/>
  <c r="I701" i="4"/>
  <c r="H701" i="4"/>
  <c r="I700" i="4"/>
  <c r="H700" i="4"/>
  <c r="I699" i="4"/>
  <c r="H699" i="4"/>
  <c r="I698" i="4"/>
  <c r="H698" i="4"/>
  <c r="I697" i="4"/>
  <c r="H697" i="4"/>
  <c r="I696" i="4"/>
  <c r="H696" i="4"/>
  <c r="I695" i="4"/>
  <c r="H695" i="4"/>
  <c r="I694" i="4"/>
  <c r="H694" i="4"/>
  <c r="I693" i="4"/>
  <c r="H693" i="4"/>
  <c r="I692" i="4"/>
  <c r="H692" i="4"/>
  <c r="I691" i="4"/>
  <c r="H691" i="4"/>
  <c r="I690" i="4"/>
  <c r="H690" i="4"/>
  <c r="I689" i="4"/>
  <c r="H689" i="4"/>
  <c r="I688" i="4"/>
  <c r="H688" i="4"/>
  <c r="I687" i="4"/>
  <c r="H687" i="4"/>
  <c r="I686" i="4"/>
  <c r="H686" i="4"/>
  <c r="I685" i="4"/>
  <c r="H685" i="4"/>
  <c r="I684" i="4"/>
  <c r="H684" i="4"/>
  <c r="I683" i="4"/>
  <c r="H683" i="4"/>
  <c r="I682" i="4"/>
  <c r="H682" i="4"/>
  <c r="I681" i="4"/>
  <c r="H681" i="4"/>
  <c r="I680" i="4"/>
  <c r="H680" i="4"/>
  <c r="I679" i="4"/>
  <c r="H679" i="4"/>
  <c r="I678" i="4"/>
  <c r="H678" i="4"/>
  <c r="I677" i="4"/>
  <c r="H677" i="4"/>
  <c r="I676" i="4"/>
  <c r="H676" i="4"/>
  <c r="I675" i="4"/>
  <c r="H675" i="4"/>
  <c r="I674" i="4"/>
  <c r="H674" i="4"/>
  <c r="I673" i="4"/>
  <c r="H673" i="4"/>
  <c r="I672" i="4"/>
  <c r="H672" i="4"/>
  <c r="I671" i="4"/>
  <c r="H671" i="4"/>
  <c r="I670" i="4"/>
  <c r="H670" i="4"/>
  <c r="I669" i="4"/>
  <c r="H669" i="4"/>
  <c r="I668" i="4"/>
  <c r="H668" i="4"/>
  <c r="I667" i="4"/>
  <c r="H667" i="4"/>
  <c r="I666" i="4"/>
  <c r="H666" i="4"/>
  <c r="I665" i="4"/>
  <c r="H665" i="4"/>
  <c r="I664" i="4"/>
  <c r="H664" i="4"/>
  <c r="I663" i="4"/>
  <c r="H663" i="4"/>
  <c r="I662" i="4"/>
  <c r="H662" i="4"/>
  <c r="I661" i="4"/>
  <c r="H661" i="4"/>
  <c r="I660" i="4"/>
  <c r="H660" i="4"/>
  <c r="I659" i="4"/>
  <c r="H659" i="4"/>
  <c r="I658" i="4"/>
  <c r="H658" i="4"/>
  <c r="I657" i="4"/>
  <c r="H657" i="4"/>
  <c r="I656" i="4"/>
  <c r="H656" i="4"/>
  <c r="I655" i="4"/>
  <c r="H655" i="4"/>
  <c r="I654" i="4"/>
  <c r="H654" i="4"/>
  <c r="I653" i="4"/>
  <c r="H653" i="4"/>
  <c r="I652" i="4"/>
  <c r="H652" i="4"/>
  <c r="I651" i="4"/>
  <c r="H651" i="4"/>
  <c r="I650" i="4"/>
  <c r="H650" i="4"/>
  <c r="I649" i="4"/>
  <c r="H649" i="4"/>
  <c r="I648" i="4"/>
  <c r="H648" i="4"/>
  <c r="I647" i="4"/>
  <c r="H647" i="4"/>
  <c r="I646" i="4"/>
  <c r="H646" i="4"/>
  <c r="I645" i="4"/>
  <c r="H645" i="4"/>
  <c r="I644" i="4"/>
  <c r="H644" i="4"/>
  <c r="I643" i="4"/>
  <c r="H643" i="4"/>
  <c r="I642" i="4"/>
  <c r="H642" i="4"/>
  <c r="I641" i="4"/>
  <c r="H641" i="4"/>
  <c r="I640" i="4"/>
  <c r="H640" i="4"/>
  <c r="I639" i="4"/>
  <c r="H639" i="4"/>
  <c r="I638" i="4"/>
  <c r="H638" i="4"/>
  <c r="I637" i="4"/>
  <c r="H637" i="4"/>
  <c r="I636" i="4"/>
  <c r="H636" i="4"/>
  <c r="I635" i="4"/>
  <c r="H635" i="4"/>
  <c r="I634" i="4"/>
  <c r="H634" i="4"/>
  <c r="I633" i="4"/>
  <c r="H633" i="4"/>
  <c r="I632" i="4"/>
  <c r="H632" i="4"/>
  <c r="I631" i="4"/>
  <c r="H631" i="4"/>
  <c r="I630" i="4"/>
  <c r="H630" i="4"/>
  <c r="I629" i="4"/>
  <c r="H629" i="4"/>
  <c r="I628" i="4"/>
  <c r="H628" i="4"/>
  <c r="I627" i="4"/>
  <c r="H627" i="4"/>
  <c r="I626" i="4"/>
  <c r="H626" i="4"/>
  <c r="I625" i="4"/>
  <c r="H625" i="4"/>
  <c r="I624" i="4"/>
  <c r="H624" i="4"/>
  <c r="I623" i="4"/>
  <c r="H623" i="4"/>
  <c r="I622" i="4"/>
  <c r="H622" i="4"/>
  <c r="I621" i="4"/>
  <c r="H621" i="4"/>
  <c r="I620" i="4"/>
  <c r="H620" i="4"/>
  <c r="I619" i="4"/>
  <c r="H619" i="4"/>
  <c r="I618" i="4"/>
  <c r="H618" i="4"/>
  <c r="I617" i="4"/>
  <c r="H617" i="4"/>
  <c r="I616" i="4"/>
  <c r="H616" i="4"/>
  <c r="I615" i="4"/>
  <c r="H615" i="4"/>
  <c r="I614" i="4"/>
  <c r="H614" i="4"/>
  <c r="I613" i="4"/>
  <c r="H613" i="4"/>
  <c r="I612" i="4"/>
  <c r="H612" i="4"/>
  <c r="I611" i="4"/>
  <c r="H611" i="4"/>
  <c r="I610" i="4"/>
  <c r="H610" i="4"/>
  <c r="I609" i="4"/>
  <c r="H609" i="4"/>
  <c r="I608" i="4"/>
  <c r="H608" i="4"/>
  <c r="I607" i="4"/>
  <c r="H607" i="4"/>
  <c r="I606" i="4"/>
  <c r="H606" i="4"/>
  <c r="I605" i="4"/>
  <c r="H605" i="4"/>
  <c r="I604" i="4"/>
  <c r="H604" i="4"/>
  <c r="I603" i="4"/>
  <c r="H603" i="4"/>
  <c r="I602" i="4"/>
  <c r="H602" i="4"/>
  <c r="I601" i="4"/>
  <c r="H601" i="4"/>
  <c r="I600" i="4"/>
  <c r="H600" i="4"/>
  <c r="I599" i="4"/>
  <c r="H599" i="4"/>
  <c r="I598" i="4"/>
  <c r="H598" i="4"/>
  <c r="I597" i="4"/>
  <c r="H597" i="4"/>
  <c r="I596" i="4"/>
  <c r="H596" i="4"/>
  <c r="I595" i="4"/>
  <c r="H595" i="4"/>
  <c r="I594" i="4"/>
  <c r="H594" i="4"/>
  <c r="I593" i="4"/>
  <c r="H593" i="4"/>
  <c r="I592" i="4"/>
  <c r="H592" i="4"/>
  <c r="I591" i="4"/>
  <c r="H591" i="4"/>
  <c r="I590" i="4"/>
  <c r="H590" i="4"/>
  <c r="I589" i="4"/>
  <c r="H589" i="4"/>
  <c r="I588" i="4"/>
  <c r="H588" i="4"/>
  <c r="I587" i="4"/>
  <c r="H587" i="4"/>
  <c r="I586" i="4"/>
  <c r="H586" i="4"/>
  <c r="I585" i="4"/>
  <c r="H585" i="4"/>
  <c r="I584" i="4"/>
  <c r="H584" i="4"/>
  <c r="I583" i="4"/>
  <c r="H583" i="4"/>
  <c r="I582" i="4"/>
  <c r="H582" i="4"/>
  <c r="I581" i="4"/>
  <c r="H581" i="4"/>
  <c r="I580" i="4"/>
  <c r="H580" i="4"/>
  <c r="I579" i="4"/>
  <c r="H579" i="4"/>
  <c r="I578" i="4"/>
  <c r="H578" i="4"/>
  <c r="I577" i="4"/>
  <c r="H577" i="4"/>
  <c r="I576" i="4"/>
  <c r="H576" i="4"/>
  <c r="I575" i="4"/>
  <c r="H575" i="4"/>
  <c r="I574" i="4"/>
  <c r="H574" i="4"/>
  <c r="I573" i="4"/>
  <c r="H573" i="4"/>
  <c r="I572" i="4"/>
  <c r="H572" i="4"/>
  <c r="I571" i="4"/>
  <c r="H571" i="4"/>
  <c r="I570" i="4"/>
  <c r="H570" i="4"/>
  <c r="I569" i="4"/>
  <c r="H569" i="4"/>
  <c r="I568" i="4"/>
  <c r="H568" i="4"/>
  <c r="I567" i="4"/>
  <c r="H567" i="4"/>
  <c r="I566" i="4"/>
  <c r="H566" i="4"/>
  <c r="I565" i="4"/>
  <c r="H565" i="4"/>
  <c r="I564" i="4"/>
  <c r="H564" i="4"/>
  <c r="I563" i="4"/>
  <c r="H563" i="4"/>
  <c r="I562" i="4"/>
  <c r="H562" i="4"/>
  <c r="I561" i="4"/>
  <c r="H561" i="4"/>
  <c r="I560" i="4"/>
  <c r="H560" i="4"/>
  <c r="I559" i="4"/>
  <c r="H559" i="4"/>
  <c r="I558" i="4"/>
  <c r="H558" i="4"/>
  <c r="I557" i="4"/>
  <c r="H557" i="4"/>
  <c r="I556" i="4"/>
  <c r="H556" i="4"/>
  <c r="I555" i="4"/>
  <c r="H555" i="4"/>
  <c r="I554" i="4"/>
  <c r="H554" i="4"/>
  <c r="I553" i="4"/>
  <c r="H553" i="4"/>
  <c r="I552" i="4"/>
  <c r="H552" i="4"/>
  <c r="I551" i="4"/>
  <c r="H551" i="4"/>
  <c r="I550" i="4"/>
  <c r="H550" i="4"/>
  <c r="I549" i="4"/>
  <c r="H549" i="4"/>
  <c r="I548" i="4"/>
  <c r="H548" i="4"/>
  <c r="I547" i="4"/>
  <c r="H547" i="4"/>
  <c r="I546" i="4"/>
  <c r="H546" i="4"/>
  <c r="I545" i="4"/>
  <c r="H545" i="4"/>
  <c r="I544" i="4"/>
  <c r="H544" i="4"/>
  <c r="I543" i="4"/>
  <c r="H543" i="4"/>
  <c r="I542" i="4"/>
  <c r="H542" i="4"/>
  <c r="I541" i="4"/>
  <c r="H541" i="4"/>
  <c r="I540" i="4"/>
  <c r="H540" i="4"/>
  <c r="I539" i="4"/>
  <c r="H539" i="4"/>
  <c r="I538" i="4"/>
  <c r="H538" i="4"/>
  <c r="I537" i="4"/>
  <c r="H537" i="4"/>
  <c r="I536" i="4"/>
  <c r="H536" i="4"/>
  <c r="I535" i="4"/>
  <c r="H535" i="4"/>
  <c r="I534" i="4"/>
  <c r="H534" i="4"/>
  <c r="I533" i="4"/>
  <c r="H533" i="4"/>
  <c r="I532" i="4"/>
  <c r="H532" i="4"/>
  <c r="I531" i="4"/>
  <c r="H531" i="4"/>
  <c r="I530" i="4"/>
  <c r="H530" i="4"/>
  <c r="I529" i="4"/>
  <c r="H529" i="4"/>
  <c r="I528" i="4"/>
  <c r="H528" i="4"/>
  <c r="I527" i="4"/>
  <c r="H527" i="4"/>
  <c r="I526" i="4"/>
  <c r="H526" i="4"/>
  <c r="I525" i="4"/>
  <c r="H525" i="4"/>
  <c r="I524" i="4"/>
  <c r="H524" i="4"/>
  <c r="I523" i="4"/>
  <c r="H523" i="4"/>
  <c r="I522" i="4"/>
  <c r="H522" i="4"/>
  <c r="I521" i="4"/>
  <c r="H521" i="4"/>
  <c r="I520" i="4"/>
  <c r="H520" i="4"/>
  <c r="I519" i="4"/>
  <c r="H519" i="4"/>
  <c r="I518" i="4"/>
  <c r="H518" i="4"/>
  <c r="I517" i="4"/>
  <c r="H517" i="4"/>
  <c r="I516" i="4"/>
  <c r="H516" i="4"/>
  <c r="I515" i="4"/>
  <c r="H515" i="4"/>
  <c r="I514" i="4"/>
  <c r="H514" i="4"/>
  <c r="I513" i="4"/>
  <c r="H513" i="4"/>
  <c r="I512" i="4"/>
  <c r="H512" i="4"/>
  <c r="I511" i="4"/>
  <c r="H511" i="4"/>
  <c r="I510" i="4"/>
  <c r="H510" i="4"/>
  <c r="I509" i="4"/>
  <c r="H509" i="4"/>
  <c r="I508" i="4"/>
  <c r="H508" i="4"/>
  <c r="I507" i="4"/>
  <c r="H507" i="4"/>
  <c r="I506" i="4"/>
  <c r="H506" i="4"/>
  <c r="I505" i="4"/>
  <c r="H505" i="4"/>
  <c r="I504" i="4"/>
  <c r="H504" i="4"/>
  <c r="I503" i="4"/>
  <c r="H503" i="4"/>
  <c r="I502" i="4"/>
  <c r="H502" i="4"/>
  <c r="I501" i="4"/>
  <c r="H501" i="4"/>
  <c r="I500" i="4"/>
  <c r="H500" i="4"/>
  <c r="I499" i="4"/>
  <c r="H499" i="4"/>
  <c r="I498" i="4"/>
  <c r="H498" i="4"/>
  <c r="I497" i="4"/>
  <c r="H497" i="4"/>
  <c r="I496" i="4"/>
  <c r="H496" i="4"/>
  <c r="I495" i="4"/>
  <c r="H495" i="4"/>
  <c r="I494" i="4"/>
  <c r="H494" i="4"/>
  <c r="I493" i="4"/>
  <c r="H493" i="4"/>
  <c r="I492" i="4"/>
  <c r="H492" i="4"/>
  <c r="I491" i="4"/>
  <c r="H491" i="4"/>
  <c r="I490" i="4"/>
  <c r="H490" i="4"/>
  <c r="I489" i="4"/>
  <c r="H489" i="4"/>
  <c r="I488" i="4"/>
  <c r="H488" i="4"/>
  <c r="I487" i="4"/>
  <c r="H487" i="4"/>
  <c r="I486" i="4"/>
  <c r="H486" i="4"/>
  <c r="I485" i="4"/>
  <c r="H485" i="4"/>
  <c r="I484" i="4"/>
  <c r="H484" i="4"/>
  <c r="I483" i="4"/>
  <c r="H483" i="4"/>
  <c r="I482" i="4"/>
  <c r="H482" i="4"/>
  <c r="I481" i="4"/>
  <c r="H481" i="4"/>
  <c r="I480" i="4"/>
  <c r="H480" i="4"/>
  <c r="I479" i="4"/>
  <c r="H479" i="4"/>
  <c r="I478" i="4"/>
  <c r="H478" i="4"/>
  <c r="I477" i="4"/>
  <c r="H477" i="4"/>
  <c r="I476" i="4"/>
  <c r="H476" i="4"/>
  <c r="I475" i="4"/>
  <c r="H475" i="4"/>
  <c r="I474" i="4"/>
  <c r="H474" i="4"/>
  <c r="I473" i="4"/>
  <c r="H473" i="4"/>
  <c r="I472" i="4"/>
  <c r="H472" i="4"/>
  <c r="I471" i="4"/>
  <c r="H471" i="4"/>
  <c r="I470" i="4"/>
  <c r="H470" i="4"/>
  <c r="I469" i="4"/>
  <c r="H469" i="4"/>
  <c r="I468" i="4"/>
  <c r="H468" i="4"/>
  <c r="I467" i="4"/>
  <c r="H467" i="4"/>
  <c r="I466" i="4"/>
  <c r="H466" i="4"/>
  <c r="I465" i="4"/>
  <c r="H465" i="4"/>
  <c r="I464" i="4"/>
  <c r="H464" i="4"/>
  <c r="I463" i="4"/>
  <c r="H463" i="4"/>
  <c r="I462" i="4"/>
  <c r="H462" i="4"/>
  <c r="I461" i="4"/>
  <c r="H461" i="4"/>
  <c r="I460" i="4"/>
  <c r="H460" i="4"/>
  <c r="I459" i="4"/>
  <c r="H459" i="4"/>
  <c r="I458" i="4"/>
  <c r="H458" i="4"/>
  <c r="I457" i="4"/>
  <c r="H457" i="4"/>
  <c r="I456" i="4"/>
  <c r="H456" i="4"/>
  <c r="I455" i="4"/>
  <c r="H455" i="4"/>
  <c r="I454" i="4"/>
  <c r="H454" i="4"/>
  <c r="I453" i="4"/>
  <c r="H453" i="4"/>
  <c r="I452" i="4"/>
  <c r="H452" i="4"/>
  <c r="I451" i="4"/>
  <c r="H451" i="4"/>
  <c r="I450" i="4"/>
  <c r="H450" i="4"/>
  <c r="I449" i="4"/>
  <c r="H449" i="4"/>
  <c r="I448" i="4"/>
  <c r="H448" i="4"/>
  <c r="I447" i="4"/>
  <c r="H447" i="4"/>
  <c r="I446" i="4"/>
  <c r="H446" i="4"/>
  <c r="I445" i="4"/>
  <c r="H445" i="4"/>
  <c r="I444" i="4"/>
  <c r="H444" i="4"/>
  <c r="I443" i="4"/>
  <c r="H443" i="4"/>
  <c r="I442" i="4"/>
  <c r="H442" i="4"/>
  <c r="I441" i="4"/>
  <c r="H441" i="4"/>
  <c r="I440" i="4"/>
  <c r="H440" i="4"/>
  <c r="I439" i="4"/>
  <c r="H439" i="4"/>
  <c r="I438" i="4"/>
  <c r="H438" i="4"/>
  <c r="I437" i="4"/>
  <c r="H437" i="4"/>
  <c r="I436" i="4"/>
  <c r="H436" i="4"/>
  <c r="I435" i="4"/>
  <c r="H435" i="4"/>
  <c r="I434" i="4"/>
  <c r="H434" i="4"/>
  <c r="I433" i="4"/>
  <c r="H433" i="4"/>
  <c r="I432" i="4"/>
  <c r="H432" i="4"/>
  <c r="I431" i="4"/>
  <c r="H431" i="4"/>
  <c r="I430" i="4"/>
  <c r="H430" i="4"/>
  <c r="I429" i="4"/>
  <c r="H429" i="4"/>
  <c r="I428" i="4"/>
  <c r="H428" i="4"/>
  <c r="I427" i="4"/>
  <c r="H427" i="4"/>
  <c r="I426" i="4"/>
  <c r="H426" i="4"/>
  <c r="I425" i="4"/>
  <c r="H425" i="4"/>
  <c r="I424" i="4"/>
  <c r="H424" i="4"/>
  <c r="I423" i="4"/>
  <c r="H423" i="4"/>
  <c r="I422" i="4"/>
  <c r="H422" i="4"/>
  <c r="I421" i="4"/>
  <c r="H421" i="4"/>
  <c r="I420" i="4"/>
  <c r="H420" i="4"/>
  <c r="I419" i="4"/>
  <c r="H419" i="4"/>
  <c r="I418" i="4"/>
  <c r="H418" i="4"/>
  <c r="I417" i="4"/>
  <c r="H417" i="4"/>
  <c r="I416" i="4"/>
  <c r="H416" i="4"/>
  <c r="I415" i="4"/>
  <c r="H415" i="4"/>
  <c r="I414" i="4"/>
  <c r="H414" i="4"/>
  <c r="I413" i="4"/>
  <c r="H413" i="4"/>
  <c r="I412" i="4"/>
  <c r="H412" i="4"/>
  <c r="I411" i="4"/>
  <c r="H411" i="4"/>
  <c r="I410" i="4"/>
  <c r="H410" i="4"/>
  <c r="I409" i="4"/>
  <c r="H409" i="4"/>
  <c r="I408" i="4"/>
  <c r="H408" i="4"/>
  <c r="I407" i="4"/>
  <c r="H407" i="4"/>
  <c r="I406" i="4"/>
  <c r="H406" i="4"/>
  <c r="I405" i="4"/>
  <c r="H405" i="4"/>
  <c r="I404" i="4"/>
  <c r="H404" i="4"/>
  <c r="I403" i="4"/>
  <c r="H403" i="4"/>
  <c r="I402" i="4"/>
  <c r="H402" i="4"/>
  <c r="I401" i="4"/>
  <c r="H401" i="4"/>
  <c r="I400" i="4"/>
  <c r="H400" i="4"/>
  <c r="I399" i="4"/>
  <c r="H399" i="4"/>
  <c r="I398" i="4"/>
  <c r="H398" i="4"/>
  <c r="I397" i="4"/>
  <c r="H397" i="4"/>
  <c r="I396" i="4"/>
  <c r="H396" i="4"/>
  <c r="I395" i="4"/>
  <c r="H395" i="4"/>
  <c r="I394" i="4"/>
  <c r="H394" i="4"/>
  <c r="I393" i="4"/>
  <c r="H393" i="4"/>
  <c r="I392" i="4"/>
  <c r="H392" i="4"/>
  <c r="I391" i="4"/>
  <c r="H391" i="4"/>
  <c r="I390" i="4"/>
  <c r="H390" i="4"/>
  <c r="I389" i="4"/>
  <c r="H389" i="4"/>
  <c r="I388" i="4"/>
  <c r="H388" i="4"/>
  <c r="I387" i="4"/>
  <c r="H387" i="4"/>
  <c r="I386" i="4"/>
  <c r="H386" i="4"/>
  <c r="I385" i="4"/>
  <c r="H385" i="4"/>
  <c r="I384" i="4"/>
  <c r="H384" i="4"/>
  <c r="I383" i="4"/>
  <c r="H383" i="4"/>
  <c r="I382" i="4"/>
  <c r="H382" i="4"/>
  <c r="I381" i="4"/>
  <c r="H381" i="4"/>
  <c r="I380" i="4"/>
  <c r="H380" i="4"/>
  <c r="I379" i="4"/>
  <c r="H379" i="4"/>
  <c r="I378" i="4"/>
  <c r="H378" i="4"/>
  <c r="I377" i="4"/>
  <c r="H377" i="4"/>
  <c r="I376" i="4"/>
  <c r="H376" i="4"/>
  <c r="I375" i="4"/>
  <c r="H375" i="4"/>
  <c r="I374" i="4"/>
  <c r="H374" i="4"/>
  <c r="I373" i="4"/>
  <c r="H373" i="4"/>
  <c r="I372" i="4"/>
  <c r="H372" i="4"/>
  <c r="I371" i="4"/>
  <c r="H371" i="4"/>
  <c r="I370" i="4"/>
  <c r="H370" i="4"/>
  <c r="I369" i="4"/>
  <c r="H369" i="4"/>
  <c r="I368" i="4"/>
  <c r="H368" i="4"/>
  <c r="I367" i="4"/>
  <c r="H367" i="4"/>
  <c r="I366" i="4"/>
  <c r="H366" i="4"/>
  <c r="I365" i="4"/>
  <c r="H365" i="4"/>
  <c r="I364" i="4"/>
  <c r="H364" i="4"/>
  <c r="I363" i="4"/>
  <c r="H363" i="4"/>
  <c r="I362" i="4"/>
  <c r="H362" i="4"/>
  <c r="I361" i="4"/>
  <c r="H361" i="4"/>
  <c r="I360" i="4"/>
  <c r="H360" i="4"/>
  <c r="I359" i="4"/>
  <c r="H359" i="4"/>
  <c r="I358" i="4"/>
  <c r="H358" i="4"/>
  <c r="I357" i="4"/>
  <c r="H357" i="4"/>
  <c r="I356" i="4"/>
  <c r="H356" i="4"/>
  <c r="I355" i="4"/>
  <c r="H355" i="4"/>
  <c r="I354" i="4"/>
  <c r="H354" i="4"/>
  <c r="I353" i="4"/>
  <c r="H353" i="4"/>
  <c r="I352" i="4"/>
  <c r="H352" i="4"/>
  <c r="I351" i="4"/>
  <c r="H351" i="4"/>
  <c r="I350" i="4"/>
  <c r="H350" i="4"/>
  <c r="I349" i="4"/>
  <c r="H349" i="4"/>
  <c r="I348" i="4"/>
  <c r="H348" i="4"/>
  <c r="I347" i="4"/>
  <c r="H347" i="4"/>
  <c r="I346" i="4"/>
  <c r="H346" i="4"/>
  <c r="I345" i="4"/>
  <c r="H345" i="4"/>
  <c r="I344" i="4"/>
  <c r="H344" i="4"/>
  <c r="I343" i="4"/>
  <c r="H343" i="4"/>
  <c r="I342" i="4"/>
  <c r="H342" i="4"/>
  <c r="I341" i="4"/>
  <c r="H341" i="4"/>
  <c r="I340" i="4"/>
  <c r="H340" i="4"/>
  <c r="I339" i="4"/>
  <c r="H339" i="4"/>
  <c r="I338" i="4"/>
  <c r="H338" i="4"/>
  <c r="I337" i="4"/>
  <c r="H337" i="4"/>
  <c r="I336" i="4"/>
  <c r="H336" i="4"/>
  <c r="I335" i="4"/>
  <c r="H335" i="4"/>
  <c r="I334" i="4"/>
  <c r="H334" i="4"/>
  <c r="I333" i="4"/>
  <c r="H333" i="4"/>
  <c r="I332" i="4"/>
  <c r="H332" i="4"/>
  <c r="I331" i="4"/>
  <c r="H331" i="4"/>
  <c r="I330" i="4"/>
  <c r="H330" i="4"/>
  <c r="I329" i="4"/>
  <c r="H329" i="4"/>
  <c r="I328" i="4"/>
  <c r="H328" i="4"/>
  <c r="I327" i="4"/>
  <c r="H327" i="4"/>
  <c r="I326" i="4"/>
  <c r="H326" i="4"/>
  <c r="I325" i="4"/>
  <c r="H325" i="4"/>
  <c r="I324" i="4"/>
  <c r="H324" i="4"/>
  <c r="I323" i="4"/>
  <c r="H323" i="4"/>
  <c r="I322" i="4"/>
  <c r="H322" i="4"/>
  <c r="I321" i="4"/>
  <c r="H321" i="4"/>
  <c r="I320" i="4"/>
  <c r="H320" i="4"/>
  <c r="I319" i="4"/>
  <c r="H319" i="4"/>
  <c r="I318" i="4"/>
  <c r="H318" i="4"/>
  <c r="I317" i="4"/>
  <c r="H317" i="4"/>
  <c r="I316" i="4"/>
  <c r="H316" i="4"/>
  <c r="I315" i="4"/>
  <c r="H315" i="4"/>
  <c r="I314" i="4"/>
  <c r="H314" i="4"/>
  <c r="I313" i="4"/>
  <c r="H313" i="4"/>
  <c r="I312" i="4"/>
  <c r="H312" i="4"/>
  <c r="I311" i="4"/>
  <c r="H311" i="4"/>
  <c r="I310" i="4"/>
  <c r="H310" i="4"/>
  <c r="I309" i="4"/>
  <c r="H309" i="4"/>
  <c r="I308" i="4"/>
  <c r="H308" i="4"/>
  <c r="I307" i="4"/>
  <c r="H307" i="4"/>
  <c r="I306" i="4"/>
  <c r="H306" i="4"/>
  <c r="I305" i="4"/>
  <c r="H305" i="4"/>
  <c r="I304" i="4"/>
  <c r="H304" i="4"/>
  <c r="I303" i="4"/>
  <c r="H303" i="4"/>
  <c r="I302" i="4"/>
  <c r="H302" i="4"/>
  <c r="I301" i="4"/>
  <c r="H301" i="4"/>
  <c r="I300" i="4"/>
  <c r="H300" i="4"/>
  <c r="I299" i="4"/>
  <c r="H299" i="4"/>
  <c r="I298" i="4"/>
  <c r="H298" i="4"/>
  <c r="I297" i="4"/>
  <c r="H297" i="4"/>
  <c r="I296" i="4"/>
  <c r="H296" i="4"/>
  <c r="I295" i="4"/>
  <c r="H295" i="4"/>
  <c r="I294" i="4"/>
  <c r="H294" i="4"/>
  <c r="I293" i="4"/>
  <c r="H293" i="4"/>
  <c r="I292" i="4"/>
  <c r="H292" i="4"/>
  <c r="I291" i="4"/>
  <c r="H291" i="4"/>
  <c r="I290" i="4"/>
  <c r="H290" i="4"/>
  <c r="I289" i="4"/>
  <c r="H289" i="4"/>
  <c r="I288" i="4"/>
  <c r="H288" i="4"/>
  <c r="I287" i="4"/>
  <c r="H287" i="4"/>
  <c r="I286" i="4"/>
  <c r="H286" i="4"/>
  <c r="I285" i="4"/>
  <c r="H285" i="4"/>
  <c r="I284" i="4"/>
  <c r="H284" i="4"/>
  <c r="I283" i="4"/>
  <c r="H283" i="4"/>
  <c r="I282" i="4"/>
  <c r="H282" i="4"/>
  <c r="I281" i="4"/>
  <c r="H281" i="4"/>
  <c r="I280" i="4"/>
  <c r="H280" i="4"/>
  <c r="I279" i="4"/>
  <c r="H279" i="4"/>
  <c r="I278" i="4"/>
  <c r="H278" i="4"/>
  <c r="I277" i="4"/>
  <c r="H277" i="4"/>
  <c r="I276" i="4"/>
  <c r="H276" i="4"/>
  <c r="I275" i="4"/>
  <c r="H275" i="4"/>
  <c r="I274" i="4"/>
  <c r="H274" i="4"/>
  <c r="I273" i="4"/>
  <c r="H273" i="4"/>
  <c r="I272" i="4"/>
  <c r="H272" i="4"/>
  <c r="I271" i="4"/>
  <c r="H271" i="4"/>
  <c r="I270" i="4"/>
  <c r="H270" i="4"/>
  <c r="I269" i="4"/>
  <c r="H269" i="4"/>
  <c r="I268" i="4"/>
  <c r="H268" i="4"/>
  <c r="I267" i="4"/>
  <c r="H267" i="4"/>
  <c r="I266" i="4"/>
  <c r="H266" i="4"/>
  <c r="I265" i="4"/>
  <c r="H265" i="4"/>
  <c r="I264" i="4"/>
  <c r="H264" i="4"/>
  <c r="I263" i="4"/>
  <c r="H263" i="4"/>
  <c r="I262" i="4"/>
  <c r="H262" i="4"/>
  <c r="I261" i="4"/>
  <c r="H261" i="4"/>
  <c r="I260" i="4"/>
  <c r="H260" i="4"/>
  <c r="I259" i="4"/>
  <c r="H259" i="4"/>
  <c r="I258" i="4"/>
  <c r="H258" i="4"/>
  <c r="I257" i="4"/>
  <c r="H257" i="4"/>
  <c r="I256" i="4"/>
  <c r="H256" i="4"/>
  <c r="I255" i="4"/>
  <c r="H255" i="4"/>
  <c r="I254" i="4"/>
  <c r="H254" i="4"/>
  <c r="I253" i="4"/>
  <c r="H253" i="4"/>
  <c r="I252" i="4"/>
  <c r="H252" i="4"/>
  <c r="I251" i="4"/>
  <c r="H251" i="4"/>
  <c r="I250" i="4"/>
  <c r="H250" i="4"/>
  <c r="I249" i="4"/>
  <c r="H249" i="4"/>
  <c r="I248" i="4"/>
  <c r="H248" i="4"/>
  <c r="I247" i="4"/>
  <c r="H247" i="4"/>
  <c r="I246" i="4"/>
  <c r="H246" i="4"/>
  <c r="I245" i="4"/>
  <c r="H245" i="4"/>
  <c r="I244" i="4"/>
  <c r="H244" i="4"/>
  <c r="I243" i="4"/>
  <c r="H243" i="4"/>
  <c r="I242" i="4"/>
  <c r="H242" i="4"/>
  <c r="I241" i="4"/>
  <c r="H241" i="4"/>
  <c r="I240" i="4"/>
  <c r="H240" i="4"/>
  <c r="I239" i="4"/>
  <c r="H239" i="4"/>
  <c r="I238" i="4"/>
  <c r="H238" i="4"/>
  <c r="I237" i="4"/>
  <c r="H237" i="4"/>
  <c r="I236" i="4"/>
  <c r="H236" i="4"/>
  <c r="I235" i="4"/>
  <c r="H235" i="4"/>
  <c r="I234" i="4"/>
  <c r="H234" i="4"/>
  <c r="I233" i="4"/>
  <c r="H233" i="4"/>
  <c r="I232" i="4"/>
  <c r="H232" i="4"/>
  <c r="I231" i="4"/>
  <c r="H231" i="4"/>
  <c r="I230" i="4"/>
  <c r="H230" i="4"/>
  <c r="I229" i="4"/>
  <c r="H229" i="4"/>
  <c r="I228" i="4"/>
  <c r="H228" i="4"/>
  <c r="I227" i="4"/>
  <c r="H227" i="4"/>
  <c r="I226" i="4"/>
  <c r="H226" i="4"/>
  <c r="I225" i="4"/>
  <c r="H225" i="4"/>
  <c r="I224" i="4"/>
  <c r="H224" i="4"/>
  <c r="I223" i="4"/>
  <c r="H223" i="4"/>
  <c r="I222" i="4"/>
  <c r="H222" i="4"/>
  <c r="I221" i="4"/>
  <c r="H221" i="4"/>
  <c r="I220" i="4"/>
  <c r="H220" i="4"/>
  <c r="I219" i="4"/>
  <c r="H219" i="4"/>
  <c r="I218" i="4"/>
  <c r="H218" i="4"/>
  <c r="I217" i="4"/>
  <c r="H217" i="4"/>
  <c r="I216" i="4"/>
  <c r="H216" i="4"/>
  <c r="I215" i="4"/>
  <c r="H215" i="4"/>
  <c r="I214" i="4"/>
  <c r="H214" i="4"/>
  <c r="I213" i="4"/>
  <c r="H213" i="4"/>
  <c r="I212" i="4"/>
  <c r="H212" i="4"/>
  <c r="I211" i="4"/>
  <c r="H211" i="4"/>
  <c r="I210" i="4"/>
  <c r="H210" i="4"/>
  <c r="I209" i="4"/>
  <c r="H209" i="4"/>
  <c r="I208" i="4"/>
  <c r="H208" i="4"/>
  <c r="I207" i="4"/>
  <c r="H207" i="4"/>
  <c r="I206" i="4"/>
  <c r="H206" i="4"/>
  <c r="I205" i="4"/>
  <c r="H205" i="4"/>
  <c r="I204" i="4"/>
  <c r="H204" i="4"/>
  <c r="I203" i="4"/>
  <c r="H203" i="4"/>
  <c r="I202" i="4"/>
  <c r="H202" i="4"/>
  <c r="I201" i="4"/>
  <c r="H201" i="4"/>
  <c r="I200" i="4"/>
  <c r="H200" i="4"/>
  <c r="I199" i="4"/>
  <c r="H199" i="4"/>
  <c r="I198" i="4"/>
  <c r="H198" i="4"/>
  <c r="I197" i="4"/>
  <c r="H197" i="4"/>
  <c r="I196" i="4"/>
  <c r="H196" i="4"/>
  <c r="I195" i="4"/>
  <c r="H195" i="4"/>
  <c r="I194" i="4"/>
  <c r="H194" i="4"/>
  <c r="I193" i="4"/>
  <c r="H193" i="4"/>
  <c r="I192" i="4"/>
  <c r="H192" i="4"/>
  <c r="I191" i="4"/>
  <c r="H191" i="4"/>
  <c r="I190" i="4"/>
  <c r="H190" i="4"/>
  <c r="I189" i="4"/>
  <c r="H189" i="4"/>
  <c r="I188" i="4"/>
  <c r="H188" i="4"/>
  <c r="I187" i="4"/>
  <c r="H187" i="4"/>
  <c r="I186" i="4"/>
  <c r="H186" i="4"/>
  <c r="I185" i="4"/>
  <c r="H185" i="4"/>
  <c r="I184" i="4"/>
  <c r="H184" i="4"/>
  <c r="I183" i="4"/>
  <c r="H183" i="4"/>
  <c r="I182" i="4"/>
  <c r="H182" i="4"/>
  <c r="I181" i="4"/>
  <c r="H181" i="4"/>
  <c r="I180" i="4"/>
  <c r="H180" i="4"/>
  <c r="I179" i="4"/>
  <c r="H179" i="4"/>
  <c r="I178" i="4"/>
  <c r="H178" i="4"/>
  <c r="I177" i="4"/>
  <c r="H177" i="4"/>
  <c r="I176" i="4"/>
  <c r="H176" i="4"/>
  <c r="I175" i="4"/>
  <c r="H175" i="4"/>
  <c r="I174" i="4"/>
  <c r="H174" i="4"/>
  <c r="I173" i="4"/>
  <c r="H173" i="4"/>
  <c r="I172" i="4"/>
  <c r="H172" i="4"/>
  <c r="I171" i="4"/>
  <c r="H171" i="4"/>
  <c r="I170" i="4"/>
  <c r="H170" i="4"/>
  <c r="I169" i="4"/>
  <c r="H169" i="4"/>
  <c r="I168" i="4"/>
  <c r="H168" i="4"/>
  <c r="I167" i="4"/>
  <c r="H167" i="4"/>
  <c r="I166" i="4"/>
  <c r="H166" i="4"/>
  <c r="I165" i="4"/>
  <c r="H165" i="4"/>
  <c r="I164" i="4"/>
  <c r="H164" i="4"/>
  <c r="I163" i="4"/>
  <c r="H163" i="4"/>
  <c r="I162" i="4"/>
  <c r="H162" i="4"/>
  <c r="I161" i="4"/>
  <c r="H161" i="4"/>
  <c r="I160" i="4"/>
  <c r="H160" i="4"/>
  <c r="I159" i="4"/>
  <c r="H159" i="4"/>
  <c r="I158" i="4"/>
  <c r="H158" i="4"/>
  <c r="I157" i="4"/>
  <c r="H157" i="4"/>
  <c r="I156" i="4"/>
  <c r="H156" i="4"/>
  <c r="I155" i="4"/>
  <c r="H155" i="4"/>
  <c r="I154" i="4"/>
  <c r="H154" i="4"/>
  <c r="I153" i="4"/>
  <c r="H153" i="4"/>
  <c r="I152" i="4"/>
  <c r="H152" i="4"/>
  <c r="I151" i="4"/>
  <c r="H151" i="4"/>
  <c r="I150" i="4"/>
  <c r="H150" i="4"/>
  <c r="I149" i="4"/>
  <c r="H149" i="4"/>
  <c r="I148" i="4"/>
  <c r="H148" i="4"/>
  <c r="I147" i="4"/>
  <c r="H147" i="4"/>
  <c r="I146" i="4"/>
  <c r="H146" i="4"/>
  <c r="I145" i="4"/>
  <c r="H145" i="4"/>
  <c r="I144" i="4"/>
  <c r="H144" i="4"/>
  <c r="I143" i="4"/>
  <c r="H143" i="4"/>
  <c r="I142" i="4"/>
  <c r="H142" i="4"/>
  <c r="I141" i="4"/>
  <c r="H141" i="4"/>
  <c r="I140" i="4"/>
  <c r="H140" i="4"/>
  <c r="I139" i="4"/>
  <c r="H139" i="4"/>
  <c r="I138" i="4"/>
  <c r="H138" i="4"/>
  <c r="I137" i="4"/>
  <c r="H137" i="4"/>
  <c r="I136" i="4"/>
  <c r="H136" i="4"/>
  <c r="I135" i="4"/>
  <c r="H135" i="4"/>
  <c r="I134" i="4"/>
  <c r="H134" i="4"/>
  <c r="I133" i="4"/>
  <c r="H133" i="4"/>
  <c r="I132" i="4"/>
  <c r="H132" i="4"/>
  <c r="I131" i="4"/>
  <c r="H131" i="4"/>
  <c r="I130" i="4"/>
  <c r="H130" i="4"/>
  <c r="I129" i="4"/>
  <c r="H129" i="4"/>
  <c r="I128" i="4"/>
  <c r="H128" i="4"/>
  <c r="I127" i="4"/>
  <c r="H127" i="4"/>
  <c r="I126" i="4"/>
  <c r="H126" i="4"/>
  <c r="I125" i="4"/>
  <c r="H125" i="4"/>
  <c r="I124" i="4"/>
  <c r="H124" i="4"/>
  <c r="I123" i="4"/>
  <c r="H123" i="4"/>
  <c r="I122" i="4"/>
  <c r="H122" i="4"/>
  <c r="I121" i="4"/>
  <c r="H121" i="4"/>
  <c r="I120" i="4"/>
  <c r="H120" i="4"/>
  <c r="I119" i="4"/>
  <c r="H119" i="4"/>
  <c r="I118" i="4"/>
  <c r="H118" i="4"/>
  <c r="I117" i="4"/>
  <c r="H117" i="4"/>
  <c r="I116" i="4"/>
  <c r="H116" i="4"/>
  <c r="I115" i="4"/>
  <c r="H115" i="4"/>
  <c r="I114" i="4"/>
  <c r="H114" i="4"/>
  <c r="I113" i="4"/>
  <c r="H113" i="4"/>
  <c r="I112" i="4"/>
  <c r="H112" i="4"/>
  <c r="I111" i="4"/>
  <c r="H111" i="4"/>
  <c r="I110" i="4"/>
  <c r="H110" i="4"/>
  <c r="I109" i="4"/>
  <c r="H109" i="4"/>
  <c r="I108" i="4"/>
  <c r="H108" i="4"/>
  <c r="I107" i="4"/>
  <c r="H107" i="4"/>
  <c r="I106" i="4"/>
  <c r="H106" i="4"/>
  <c r="I105" i="4"/>
  <c r="H105" i="4"/>
  <c r="I104" i="4"/>
  <c r="H104" i="4"/>
  <c r="I103" i="4"/>
  <c r="H103" i="4"/>
  <c r="I102" i="4"/>
  <c r="H102" i="4"/>
  <c r="I101" i="4"/>
  <c r="H101" i="4"/>
  <c r="I100" i="4"/>
  <c r="H100" i="4"/>
  <c r="I99" i="4"/>
  <c r="H99" i="4"/>
  <c r="I98" i="4"/>
  <c r="H98" i="4"/>
  <c r="I97" i="4"/>
  <c r="H97" i="4"/>
  <c r="I96" i="4"/>
  <c r="H96" i="4"/>
  <c r="I95" i="4"/>
  <c r="H95" i="4"/>
  <c r="I94" i="4"/>
  <c r="H94" i="4"/>
  <c r="I93" i="4"/>
  <c r="H93" i="4"/>
  <c r="I92" i="4"/>
  <c r="H92" i="4"/>
  <c r="I91" i="4"/>
  <c r="H91" i="4"/>
  <c r="I90" i="4"/>
  <c r="H90" i="4"/>
  <c r="I89" i="4"/>
  <c r="H89" i="4"/>
  <c r="I88" i="4"/>
  <c r="H88" i="4"/>
  <c r="I87" i="4"/>
  <c r="H87" i="4"/>
  <c r="I86" i="4"/>
  <c r="H86" i="4"/>
  <c r="I85" i="4"/>
  <c r="H85" i="4"/>
  <c r="I84" i="4"/>
  <c r="H84" i="4"/>
  <c r="I83" i="4"/>
  <c r="H83" i="4"/>
  <c r="I82" i="4"/>
  <c r="H82" i="4"/>
  <c r="I81" i="4"/>
  <c r="H81" i="4"/>
  <c r="I80" i="4"/>
  <c r="H80" i="4"/>
  <c r="I79" i="4"/>
  <c r="H79" i="4"/>
  <c r="I78" i="4"/>
  <c r="H78" i="4"/>
  <c r="I77" i="4"/>
  <c r="H77" i="4"/>
  <c r="I76" i="4"/>
  <c r="H76" i="4"/>
  <c r="I75" i="4"/>
  <c r="H75" i="4"/>
  <c r="I74" i="4"/>
  <c r="H74" i="4"/>
  <c r="I73" i="4"/>
  <c r="H73" i="4"/>
  <c r="I72" i="4"/>
  <c r="H72" i="4"/>
  <c r="I71" i="4"/>
  <c r="H71" i="4"/>
  <c r="I70" i="4"/>
  <c r="H70" i="4"/>
  <c r="I69" i="4"/>
  <c r="H69" i="4"/>
  <c r="I68" i="4"/>
  <c r="H68" i="4"/>
  <c r="I67" i="4"/>
  <c r="H67" i="4"/>
  <c r="I66" i="4"/>
  <c r="H66" i="4"/>
  <c r="I65" i="4"/>
  <c r="H65" i="4"/>
  <c r="I64" i="4"/>
  <c r="H64" i="4"/>
  <c r="I63" i="4"/>
  <c r="H63" i="4"/>
  <c r="I62" i="4"/>
  <c r="H62" i="4"/>
  <c r="I61" i="4"/>
  <c r="H61" i="4"/>
  <c r="I60" i="4"/>
  <c r="H60" i="4"/>
  <c r="I59" i="4"/>
  <c r="H59" i="4"/>
  <c r="I58" i="4"/>
  <c r="H58" i="4"/>
  <c r="I57" i="4"/>
  <c r="H57" i="4"/>
  <c r="I56" i="4"/>
  <c r="H56" i="4"/>
  <c r="I55" i="4"/>
  <c r="H55" i="4"/>
  <c r="I54" i="4"/>
  <c r="H54" i="4"/>
  <c r="I53" i="4"/>
  <c r="H53" i="4"/>
  <c r="I52" i="4"/>
  <c r="H52" i="4"/>
  <c r="F51" i="4"/>
  <c r="E51" i="4"/>
  <c r="D51" i="4"/>
  <c r="C51" i="4"/>
  <c r="D46" i="4"/>
  <c r="D45" i="4"/>
  <c r="D44" i="4"/>
  <c r="D43" i="4"/>
  <c r="D42" i="4"/>
  <c r="D41" i="4"/>
  <c r="I38" i="4"/>
  <c r="H38" i="4"/>
  <c r="I35" i="4"/>
  <c r="H35" i="4"/>
  <c r="I34" i="4"/>
  <c r="H34" i="4"/>
  <c r="I33" i="4"/>
  <c r="H33" i="4"/>
  <c r="I32" i="4"/>
  <c r="H32" i="4"/>
  <c r="I31" i="4"/>
  <c r="H31" i="4"/>
  <c r="I30" i="4"/>
  <c r="H30" i="4"/>
  <c r="I29" i="4"/>
  <c r="H29" i="4"/>
  <c r="I24" i="4"/>
  <c r="H24" i="4"/>
  <c r="G11" i="4"/>
  <c r="G10" i="4"/>
  <c r="F10" i="4"/>
  <c r="G9" i="4"/>
  <c r="F9" i="4"/>
  <c r="E9" i="4"/>
  <c r="G8" i="4"/>
  <c r="F8" i="4"/>
  <c r="E8" i="4"/>
  <c r="D8" i="4"/>
  <c r="D45" i="2"/>
  <c r="D46" i="2"/>
  <c r="D44" i="2"/>
  <c r="D43" i="2"/>
  <c r="D42" i="2"/>
  <c r="D41" i="2"/>
  <c r="I38" i="2"/>
  <c r="H38" i="2"/>
  <c r="I32" i="2"/>
  <c r="H32" i="2"/>
  <c r="I30" i="2"/>
  <c r="H30" i="2"/>
  <c r="H52" i="2"/>
  <c r="I52" i="2"/>
  <c r="H53" i="2"/>
  <c r="I53" i="2"/>
  <c r="H54" i="2"/>
  <c r="I54" i="2"/>
  <c r="H55" i="2"/>
  <c r="I55" i="2"/>
  <c r="H56" i="2"/>
  <c r="I56" i="2"/>
  <c r="H57" i="2"/>
  <c r="I57" i="2"/>
  <c r="H58" i="2"/>
  <c r="I58" i="2"/>
  <c r="H59" i="2"/>
  <c r="I59" i="2"/>
  <c r="H60" i="2"/>
  <c r="I60" i="2"/>
  <c r="H61" i="2"/>
  <c r="I61" i="2"/>
  <c r="H62" i="2"/>
  <c r="I62" i="2"/>
  <c r="H63" i="2"/>
  <c r="I63" i="2"/>
  <c r="H64" i="2"/>
  <c r="I64" i="2"/>
  <c r="H65" i="2"/>
  <c r="I65" i="2"/>
  <c r="H66" i="2"/>
  <c r="I66" i="2"/>
  <c r="H67" i="2"/>
  <c r="I67" i="2"/>
  <c r="H68" i="2"/>
  <c r="I68" i="2"/>
  <c r="H69" i="2"/>
  <c r="I69" i="2"/>
  <c r="H70" i="2"/>
  <c r="I70" i="2"/>
  <c r="H71" i="2"/>
  <c r="I71" i="2"/>
  <c r="H72" i="2"/>
  <c r="I72" i="2"/>
  <c r="H73" i="2"/>
  <c r="I73" i="2"/>
  <c r="H74" i="2"/>
  <c r="I74" i="2"/>
  <c r="H75" i="2"/>
  <c r="I75" i="2"/>
  <c r="H76" i="2"/>
  <c r="I76" i="2"/>
  <c r="H77" i="2"/>
  <c r="I77" i="2"/>
  <c r="H78" i="2"/>
  <c r="I78" i="2"/>
  <c r="H79" i="2"/>
  <c r="I79" i="2"/>
  <c r="H80" i="2"/>
  <c r="I80" i="2"/>
  <c r="H81" i="2"/>
  <c r="I81" i="2"/>
  <c r="H82" i="2"/>
  <c r="I82" i="2"/>
  <c r="H83" i="2"/>
  <c r="I83" i="2"/>
  <c r="H84" i="2"/>
  <c r="I84" i="2"/>
  <c r="H85" i="2"/>
  <c r="I85" i="2"/>
  <c r="H86" i="2"/>
  <c r="I86" i="2"/>
  <c r="H87" i="2"/>
  <c r="I87" i="2"/>
  <c r="H88" i="2"/>
  <c r="I88" i="2"/>
  <c r="H89" i="2"/>
  <c r="I89" i="2"/>
  <c r="H90" i="2"/>
  <c r="I90" i="2"/>
  <c r="H91" i="2"/>
  <c r="I91" i="2"/>
  <c r="H92" i="2"/>
  <c r="I92" i="2"/>
  <c r="H93" i="2"/>
  <c r="I93" i="2"/>
  <c r="H94" i="2"/>
  <c r="I94" i="2"/>
  <c r="H95" i="2"/>
  <c r="I95" i="2"/>
  <c r="H96" i="2"/>
  <c r="I96" i="2"/>
  <c r="H97" i="2"/>
  <c r="I97" i="2"/>
  <c r="H98" i="2"/>
  <c r="I98" i="2"/>
  <c r="H99" i="2"/>
  <c r="I99" i="2"/>
  <c r="H100" i="2"/>
  <c r="I100" i="2"/>
  <c r="H101" i="2"/>
  <c r="I101" i="2"/>
  <c r="H102" i="2"/>
  <c r="I102" i="2"/>
  <c r="H103" i="2"/>
  <c r="I103" i="2"/>
  <c r="H104" i="2"/>
  <c r="I104" i="2"/>
  <c r="H105" i="2"/>
  <c r="I105" i="2"/>
  <c r="H106" i="2"/>
  <c r="I106" i="2"/>
  <c r="H107" i="2"/>
  <c r="I107" i="2"/>
  <c r="H108" i="2"/>
  <c r="I108" i="2"/>
  <c r="H109" i="2"/>
  <c r="I109" i="2"/>
  <c r="H110" i="2"/>
  <c r="I110" i="2"/>
  <c r="H111" i="2"/>
  <c r="I111" i="2"/>
  <c r="H112" i="2"/>
  <c r="I112" i="2"/>
  <c r="H113" i="2"/>
  <c r="I113" i="2"/>
  <c r="H114" i="2"/>
  <c r="I114" i="2"/>
  <c r="H115" i="2"/>
  <c r="I115" i="2"/>
  <c r="H116" i="2"/>
  <c r="I116" i="2"/>
  <c r="H117" i="2"/>
  <c r="I117" i="2"/>
  <c r="H118" i="2"/>
  <c r="I118" i="2"/>
  <c r="H119" i="2"/>
  <c r="I119" i="2"/>
  <c r="H120" i="2"/>
  <c r="I120" i="2"/>
  <c r="H121" i="2"/>
  <c r="I121" i="2"/>
  <c r="H122" i="2"/>
  <c r="I122" i="2"/>
  <c r="H123" i="2"/>
  <c r="I123" i="2"/>
  <c r="H124" i="2"/>
  <c r="I124" i="2"/>
  <c r="H125" i="2"/>
  <c r="I125" i="2"/>
  <c r="H126" i="2"/>
  <c r="I126" i="2"/>
  <c r="H127" i="2"/>
  <c r="I127" i="2"/>
  <c r="H128" i="2"/>
  <c r="I128" i="2"/>
  <c r="H129" i="2"/>
  <c r="I129" i="2"/>
  <c r="H130" i="2"/>
  <c r="I130" i="2"/>
  <c r="H131" i="2"/>
  <c r="I131" i="2"/>
  <c r="H132" i="2"/>
  <c r="I132" i="2"/>
  <c r="H133" i="2"/>
  <c r="I133" i="2"/>
  <c r="H134" i="2"/>
  <c r="I134" i="2"/>
  <c r="H135" i="2"/>
  <c r="I135" i="2"/>
  <c r="H136" i="2"/>
  <c r="I136" i="2"/>
  <c r="H137" i="2"/>
  <c r="I137" i="2"/>
  <c r="H138" i="2"/>
  <c r="I138" i="2"/>
  <c r="H139" i="2"/>
  <c r="I139" i="2"/>
  <c r="H140" i="2"/>
  <c r="I140" i="2"/>
  <c r="H141" i="2"/>
  <c r="I141" i="2"/>
  <c r="H142" i="2"/>
  <c r="I142" i="2"/>
  <c r="H143" i="2"/>
  <c r="I143" i="2"/>
  <c r="H144" i="2"/>
  <c r="I144" i="2"/>
  <c r="H145" i="2"/>
  <c r="I145" i="2"/>
  <c r="H146" i="2"/>
  <c r="I146" i="2"/>
  <c r="H147" i="2"/>
  <c r="I147" i="2"/>
  <c r="H148" i="2"/>
  <c r="I148" i="2"/>
  <c r="H149" i="2"/>
  <c r="I149" i="2"/>
  <c r="H150" i="2"/>
  <c r="I150" i="2"/>
  <c r="H151" i="2"/>
  <c r="I151" i="2"/>
  <c r="H152" i="2"/>
  <c r="I152" i="2"/>
  <c r="H153" i="2"/>
  <c r="I153" i="2"/>
  <c r="H154" i="2"/>
  <c r="I154" i="2"/>
  <c r="H155" i="2"/>
  <c r="I155" i="2"/>
  <c r="H156" i="2"/>
  <c r="I156" i="2"/>
  <c r="H157" i="2"/>
  <c r="I157" i="2"/>
  <c r="H158" i="2"/>
  <c r="I158" i="2"/>
  <c r="H159" i="2"/>
  <c r="I159" i="2"/>
  <c r="H160" i="2"/>
  <c r="I160" i="2"/>
  <c r="H161" i="2"/>
  <c r="I161" i="2"/>
  <c r="H162" i="2"/>
  <c r="I162" i="2"/>
  <c r="H163" i="2"/>
  <c r="I163" i="2"/>
  <c r="H164" i="2"/>
  <c r="I164" i="2"/>
  <c r="H165" i="2"/>
  <c r="I165" i="2"/>
  <c r="H166" i="2"/>
  <c r="I166" i="2"/>
  <c r="H167" i="2"/>
  <c r="I167" i="2"/>
  <c r="H168" i="2"/>
  <c r="I168" i="2"/>
  <c r="H169" i="2"/>
  <c r="I169" i="2"/>
  <c r="H170" i="2"/>
  <c r="I170" i="2"/>
  <c r="H171" i="2"/>
  <c r="I171" i="2"/>
  <c r="H172" i="2"/>
  <c r="I172" i="2"/>
  <c r="H173" i="2"/>
  <c r="I173" i="2"/>
  <c r="H174" i="2"/>
  <c r="I174" i="2"/>
  <c r="H175" i="2"/>
  <c r="I175" i="2"/>
  <c r="H176" i="2"/>
  <c r="I176" i="2"/>
  <c r="H177" i="2"/>
  <c r="I177" i="2"/>
  <c r="H178" i="2"/>
  <c r="I178" i="2"/>
  <c r="H179" i="2"/>
  <c r="I179" i="2"/>
  <c r="H180" i="2"/>
  <c r="I180" i="2"/>
  <c r="H181" i="2"/>
  <c r="I181" i="2"/>
  <c r="H182" i="2"/>
  <c r="I182" i="2"/>
  <c r="H183" i="2"/>
  <c r="I183" i="2"/>
  <c r="H184" i="2"/>
  <c r="I184" i="2"/>
  <c r="H185" i="2"/>
  <c r="I185" i="2"/>
  <c r="H186" i="2"/>
  <c r="I186" i="2"/>
  <c r="H187" i="2"/>
  <c r="I187" i="2"/>
  <c r="H188" i="2"/>
  <c r="I188" i="2"/>
  <c r="H189" i="2"/>
  <c r="I189" i="2"/>
  <c r="H190" i="2"/>
  <c r="I190" i="2"/>
  <c r="H191" i="2"/>
  <c r="I191" i="2"/>
  <c r="H192" i="2"/>
  <c r="I192" i="2"/>
  <c r="H193" i="2"/>
  <c r="I193" i="2"/>
  <c r="H194" i="2"/>
  <c r="I194" i="2"/>
  <c r="H195" i="2"/>
  <c r="I195" i="2"/>
  <c r="H196" i="2"/>
  <c r="I196" i="2"/>
  <c r="H197" i="2"/>
  <c r="I197" i="2"/>
  <c r="H198" i="2"/>
  <c r="I198" i="2"/>
  <c r="H199" i="2"/>
  <c r="I199" i="2"/>
  <c r="H200" i="2"/>
  <c r="I200" i="2"/>
  <c r="H201" i="2"/>
  <c r="I201" i="2"/>
  <c r="H202" i="2"/>
  <c r="I202" i="2"/>
  <c r="H203" i="2"/>
  <c r="I203" i="2"/>
  <c r="H204" i="2"/>
  <c r="I204" i="2"/>
  <c r="H205" i="2"/>
  <c r="I205" i="2"/>
  <c r="H206" i="2"/>
  <c r="I206" i="2"/>
  <c r="H207" i="2"/>
  <c r="I207" i="2"/>
  <c r="H208" i="2"/>
  <c r="I208" i="2"/>
  <c r="H209" i="2"/>
  <c r="I209" i="2"/>
  <c r="H210" i="2"/>
  <c r="I210" i="2"/>
  <c r="H211" i="2"/>
  <c r="I211" i="2"/>
  <c r="H212" i="2"/>
  <c r="I212" i="2"/>
  <c r="H213" i="2"/>
  <c r="I213" i="2"/>
  <c r="H214" i="2"/>
  <c r="I214" i="2"/>
  <c r="H215" i="2"/>
  <c r="I215" i="2"/>
  <c r="H216" i="2"/>
  <c r="I216" i="2"/>
  <c r="H217" i="2"/>
  <c r="I217" i="2"/>
  <c r="H218" i="2"/>
  <c r="I218" i="2"/>
  <c r="H219" i="2"/>
  <c r="I219" i="2"/>
  <c r="H220" i="2"/>
  <c r="I220" i="2"/>
  <c r="H221" i="2"/>
  <c r="I221" i="2"/>
  <c r="H222" i="2"/>
  <c r="I222" i="2"/>
  <c r="H223" i="2"/>
  <c r="I223" i="2"/>
  <c r="H224" i="2"/>
  <c r="I224" i="2"/>
  <c r="H225" i="2"/>
  <c r="I225" i="2"/>
  <c r="H226" i="2"/>
  <c r="I226" i="2"/>
  <c r="H227" i="2"/>
  <c r="I227" i="2"/>
  <c r="H228" i="2"/>
  <c r="I228" i="2"/>
  <c r="H229" i="2"/>
  <c r="I229" i="2"/>
  <c r="H230" i="2"/>
  <c r="I230" i="2"/>
  <c r="H231" i="2"/>
  <c r="I231" i="2"/>
  <c r="H232" i="2"/>
  <c r="I232" i="2"/>
  <c r="H233" i="2"/>
  <c r="I233" i="2"/>
  <c r="H234" i="2"/>
  <c r="I234" i="2"/>
  <c r="H235" i="2"/>
  <c r="I235" i="2"/>
  <c r="H236" i="2"/>
  <c r="I236" i="2"/>
  <c r="H237" i="2"/>
  <c r="I237" i="2"/>
  <c r="H238" i="2"/>
  <c r="I238" i="2"/>
  <c r="H239" i="2"/>
  <c r="I239" i="2"/>
  <c r="H240" i="2"/>
  <c r="I240" i="2"/>
  <c r="H241" i="2"/>
  <c r="I241" i="2"/>
  <c r="H242" i="2"/>
  <c r="I242" i="2"/>
  <c r="H243" i="2"/>
  <c r="I243" i="2"/>
  <c r="H244" i="2"/>
  <c r="I244" i="2"/>
  <c r="H245" i="2"/>
  <c r="I245" i="2"/>
  <c r="H246" i="2"/>
  <c r="I246" i="2"/>
  <c r="H247" i="2"/>
  <c r="I247" i="2"/>
  <c r="H248" i="2"/>
  <c r="I248" i="2"/>
  <c r="H249" i="2"/>
  <c r="I249" i="2"/>
  <c r="H250" i="2"/>
  <c r="I250" i="2"/>
  <c r="H251" i="2"/>
  <c r="I251" i="2"/>
  <c r="H252" i="2"/>
  <c r="I252" i="2"/>
  <c r="H253" i="2"/>
  <c r="I253" i="2"/>
  <c r="H254" i="2"/>
  <c r="I254" i="2"/>
  <c r="H255" i="2"/>
  <c r="I255" i="2"/>
  <c r="H256" i="2"/>
  <c r="I256" i="2"/>
  <c r="H257" i="2"/>
  <c r="I257" i="2"/>
  <c r="H258" i="2"/>
  <c r="I258" i="2"/>
  <c r="H259" i="2"/>
  <c r="I259" i="2"/>
  <c r="H260" i="2"/>
  <c r="I260" i="2"/>
  <c r="H261" i="2"/>
  <c r="I261" i="2"/>
  <c r="H262" i="2"/>
  <c r="I262" i="2"/>
  <c r="H263" i="2"/>
  <c r="I263" i="2"/>
  <c r="H264" i="2"/>
  <c r="I264" i="2"/>
  <c r="H265" i="2"/>
  <c r="I265" i="2"/>
  <c r="H266" i="2"/>
  <c r="I266" i="2"/>
  <c r="H267" i="2"/>
  <c r="I267" i="2"/>
  <c r="H268" i="2"/>
  <c r="I268" i="2"/>
  <c r="H269" i="2"/>
  <c r="I269" i="2"/>
  <c r="H270" i="2"/>
  <c r="I270" i="2"/>
  <c r="H271" i="2"/>
  <c r="I271" i="2"/>
  <c r="H272" i="2"/>
  <c r="I272" i="2"/>
  <c r="H273" i="2"/>
  <c r="I273" i="2"/>
  <c r="H274" i="2"/>
  <c r="I274" i="2"/>
  <c r="H275" i="2"/>
  <c r="I275" i="2"/>
  <c r="H276" i="2"/>
  <c r="I276" i="2"/>
  <c r="H277" i="2"/>
  <c r="I277" i="2"/>
  <c r="H278" i="2"/>
  <c r="I278" i="2"/>
  <c r="H279" i="2"/>
  <c r="I279" i="2"/>
  <c r="H280" i="2"/>
  <c r="I280" i="2"/>
  <c r="H281" i="2"/>
  <c r="I281" i="2"/>
  <c r="H282" i="2"/>
  <c r="I282" i="2"/>
  <c r="H283" i="2"/>
  <c r="I283" i="2"/>
  <c r="H284" i="2"/>
  <c r="I284" i="2"/>
  <c r="H285" i="2"/>
  <c r="I285" i="2"/>
  <c r="H286" i="2"/>
  <c r="I286" i="2"/>
  <c r="H287" i="2"/>
  <c r="I287" i="2"/>
  <c r="H288" i="2"/>
  <c r="I288" i="2"/>
  <c r="H289" i="2"/>
  <c r="I289" i="2"/>
  <c r="H290" i="2"/>
  <c r="I290" i="2"/>
  <c r="H291" i="2"/>
  <c r="I291" i="2"/>
  <c r="H292" i="2"/>
  <c r="I292" i="2"/>
  <c r="H293" i="2"/>
  <c r="I293" i="2"/>
  <c r="H294" i="2"/>
  <c r="I294" i="2"/>
  <c r="H295" i="2"/>
  <c r="I295" i="2"/>
  <c r="H296" i="2"/>
  <c r="I296" i="2"/>
  <c r="H297" i="2"/>
  <c r="I297" i="2"/>
  <c r="H298" i="2"/>
  <c r="I298" i="2"/>
  <c r="H299" i="2"/>
  <c r="I299" i="2"/>
  <c r="H300" i="2"/>
  <c r="I300" i="2"/>
  <c r="H301" i="2"/>
  <c r="I301" i="2"/>
  <c r="H302" i="2"/>
  <c r="I302" i="2"/>
  <c r="H303" i="2"/>
  <c r="I303" i="2"/>
  <c r="H304" i="2"/>
  <c r="I304" i="2"/>
  <c r="H305" i="2"/>
  <c r="I305" i="2"/>
  <c r="H306" i="2"/>
  <c r="I306" i="2"/>
  <c r="H307" i="2"/>
  <c r="I307" i="2"/>
  <c r="H308" i="2"/>
  <c r="I308" i="2"/>
  <c r="H309" i="2"/>
  <c r="I309" i="2"/>
  <c r="H310" i="2"/>
  <c r="I310" i="2"/>
  <c r="H311" i="2"/>
  <c r="I311" i="2"/>
  <c r="H312" i="2"/>
  <c r="I312" i="2"/>
  <c r="H313" i="2"/>
  <c r="I313" i="2"/>
  <c r="H314" i="2"/>
  <c r="I314" i="2"/>
  <c r="H315" i="2"/>
  <c r="I315" i="2"/>
  <c r="H316" i="2"/>
  <c r="I316" i="2"/>
  <c r="H317" i="2"/>
  <c r="I317" i="2"/>
  <c r="H318" i="2"/>
  <c r="I318" i="2"/>
  <c r="H319" i="2"/>
  <c r="I319" i="2"/>
  <c r="H320" i="2"/>
  <c r="I320" i="2"/>
  <c r="H321" i="2"/>
  <c r="I321" i="2"/>
  <c r="H322" i="2"/>
  <c r="I322" i="2"/>
  <c r="H323" i="2"/>
  <c r="I323" i="2"/>
  <c r="H324" i="2"/>
  <c r="I324" i="2"/>
  <c r="H325" i="2"/>
  <c r="I325" i="2"/>
  <c r="H326" i="2"/>
  <c r="I326" i="2"/>
  <c r="H327" i="2"/>
  <c r="I327" i="2"/>
  <c r="H328" i="2"/>
  <c r="I328" i="2"/>
  <c r="H329" i="2"/>
  <c r="I329" i="2"/>
  <c r="H330" i="2"/>
  <c r="I330" i="2"/>
  <c r="H331" i="2"/>
  <c r="I331" i="2"/>
  <c r="H332" i="2"/>
  <c r="I332" i="2"/>
  <c r="H333" i="2"/>
  <c r="I333" i="2"/>
  <c r="H334" i="2"/>
  <c r="I334" i="2"/>
  <c r="H335" i="2"/>
  <c r="I335" i="2"/>
  <c r="H336" i="2"/>
  <c r="I336" i="2"/>
  <c r="H337" i="2"/>
  <c r="I337" i="2"/>
  <c r="H338" i="2"/>
  <c r="I338" i="2"/>
  <c r="H339" i="2"/>
  <c r="I339" i="2"/>
  <c r="H340" i="2"/>
  <c r="I340" i="2"/>
  <c r="H341" i="2"/>
  <c r="I341" i="2"/>
  <c r="H342" i="2"/>
  <c r="I342" i="2"/>
  <c r="H343" i="2"/>
  <c r="I343" i="2"/>
  <c r="H344" i="2"/>
  <c r="I344" i="2"/>
  <c r="H345" i="2"/>
  <c r="I345" i="2"/>
  <c r="H346" i="2"/>
  <c r="I346" i="2"/>
  <c r="H347" i="2"/>
  <c r="I347" i="2"/>
  <c r="H348" i="2"/>
  <c r="I348" i="2"/>
  <c r="H349" i="2"/>
  <c r="I349" i="2"/>
  <c r="H350" i="2"/>
  <c r="I350" i="2"/>
  <c r="H351" i="2"/>
  <c r="I351" i="2"/>
  <c r="H352" i="2"/>
  <c r="I352" i="2"/>
  <c r="H353" i="2"/>
  <c r="I353" i="2"/>
  <c r="H354" i="2"/>
  <c r="I354" i="2"/>
  <c r="H355" i="2"/>
  <c r="I355" i="2"/>
  <c r="H356" i="2"/>
  <c r="I356" i="2"/>
  <c r="H357" i="2"/>
  <c r="I357" i="2"/>
  <c r="H358" i="2"/>
  <c r="I358" i="2"/>
  <c r="H359" i="2"/>
  <c r="I359" i="2"/>
  <c r="H360" i="2"/>
  <c r="I360" i="2"/>
  <c r="H361" i="2"/>
  <c r="I361" i="2"/>
  <c r="H362" i="2"/>
  <c r="I362" i="2"/>
  <c r="H363" i="2"/>
  <c r="I363" i="2"/>
  <c r="H364" i="2"/>
  <c r="I364" i="2"/>
  <c r="H365" i="2"/>
  <c r="I365" i="2"/>
  <c r="H366" i="2"/>
  <c r="I366" i="2"/>
  <c r="H367" i="2"/>
  <c r="I367" i="2"/>
  <c r="H368" i="2"/>
  <c r="I368" i="2"/>
  <c r="H369" i="2"/>
  <c r="I369" i="2"/>
  <c r="H370" i="2"/>
  <c r="I370" i="2"/>
  <c r="H371" i="2"/>
  <c r="I371" i="2"/>
  <c r="H372" i="2"/>
  <c r="I372" i="2"/>
  <c r="H373" i="2"/>
  <c r="I373" i="2"/>
  <c r="H374" i="2"/>
  <c r="I374" i="2"/>
  <c r="H375" i="2"/>
  <c r="I375" i="2"/>
  <c r="H376" i="2"/>
  <c r="I376" i="2"/>
  <c r="H377" i="2"/>
  <c r="I377" i="2"/>
  <c r="H378" i="2"/>
  <c r="I378" i="2"/>
  <c r="H379" i="2"/>
  <c r="I379" i="2"/>
  <c r="H380" i="2"/>
  <c r="I380" i="2"/>
  <c r="H381" i="2"/>
  <c r="I381" i="2"/>
  <c r="H382" i="2"/>
  <c r="I382" i="2"/>
  <c r="H383" i="2"/>
  <c r="I383" i="2"/>
  <c r="H384" i="2"/>
  <c r="I384" i="2"/>
  <c r="H385" i="2"/>
  <c r="I385" i="2"/>
  <c r="H386" i="2"/>
  <c r="I386" i="2"/>
  <c r="H387" i="2"/>
  <c r="I387" i="2"/>
  <c r="H388" i="2"/>
  <c r="I388" i="2"/>
  <c r="H389" i="2"/>
  <c r="I389" i="2"/>
  <c r="H390" i="2"/>
  <c r="I390" i="2"/>
  <c r="H391" i="2"/>
  <c r="I391" i="2"/>
  <c r="H392" i="2"/>
  <c r="I392" i="2"/>
  <c r="H393" i="2"/>
  <c r="I393" i="2"/>
  <c r="H394" i="2"/>
  <c r="I394" i="2"/>
  <c r="H395" i="2"/>
  <c r="I395" i="2"/>
  <c r="H396" i="2"/>
  <c r="I396" i="2"/>
  <c r="H397" i="2"/>
  <c r="I397" i="2"/>
  <c r="H398" i="2"/>
  <c r="I398" i="2"/>
  <c r="H399" i="2"/>
  <c r="I399" i="2"/>
  <c r="H400" i="2"/>
  <c r="I400" i="2"/>
  <c r="H401" i="2"/>
  <c r="I401" i="2"/>
  <c r="H402" i="2"/>
  <c r="I402" i="2"/>
  <c r="H403" i="2"/>
  <c r="I403" i="2"/>
  <c r="H404" i="2"/>
  <c r="I404" i="2"/>
  <c r="H405" i="2"/>
  <c r="I405" i="2"/>
  <c r="H406" i="2"/>
  <c r="I406" i="2"/>
  <c r="H407" i="2"/>
  <c r="I407" i="2"/>
  <c r="H408" i="2"/>
  <c r="I408" i="2"/>
  <c r="H409" i="2"/>
  <c r="I409" i="2"/>
  <c r="H410" i="2"/>
  <c r="I410" i="2"/>
  <c r="H411" i="2"/>
  <c r="I411" i="2"/>
  <c r="H412" i="2"/>
  <c r="I412" i="2"/>
  <c r="H413" i="2"/>
  <c r="I413" i="2"/>
  <c r="H414" i="2"/>
  <c r="I414" i="2"/>
  <c r="H415" i="2"/>
  <c r="I415" i="2"/>
  <c r="H416" i="2"/>
  <c r="I416" i="2"/>
  <c r="H417" i="2"/>
  <c r="I417" i="2"/>
  <c r="H418" i="2"/>
  <c r="I418" i="2"/>
  <c r="H419" i="2"/>
  <c r="I419" i="2"/>
  <c r="H420" i="2"/>
  <c r="I420" i="2"/>
  <c r="H421" i="2"/>
  <c r="I421" i="2"/>
  <c r="H422" i="2"/>
  <c r="I422" i="2"/>
  <c r="H423" i="2"/>
  <c r="I423" i="2"/>
  <c r="H424" i="2"/>
  <c r="I424" i="2"/>
  <c r="H425" i="2"/>
  <c r="I425" i="2"/>
  <c r="H426" i="2"/>
  <c r="I426" i="2"/>
  <c r="H427" i="2"/>
  <c r="I427" i="2"/>
  <c r="H428" i="2"/>
  <c r="I428" i="2"/>
  <c r="H429" i="2"/>
  <c r="I429" i="2"/>
  <c r="H430" i="2"/>
  <c r="I430" i="2"/>
  <c r="H431" i="2"/>
  <c r="I431" i="2"/>
  <c r="H432" i="2"/>
  <c r="I432" i="2"/>
  <c r="H433" i="2"/>
  <c r="I433" i="2"/>
  <c r="H434" i="2"/>
  <c r="I434" i="2"/>
  <c r="H435" i="2"/>
  <c r="I435" i="2"/>
  <c r="H436" i="2"/>
  <c r="I436" i="2"/>
  <c r="H437" i="2"/>
  <c r="I437" i="2"/>
  <c r="H438" i="2"/>
  <c r="I438" i="2"/>
  <c r="H439" i="2"/>
  <c r="I439" i="2"/>
  <c r="H440" i="2"/>
  <c r="I440" i="2"/>
  <c r="H441" i="2"/>
  <c r="I441" i="2"/>
  <c r="H442" i="2"/>
  <c r="I442" i="2"/>
  <c r="H443" i="2"/>
  <c r="I443" i="2"/>
  <c r="H444" i="2"/>
  <c r="I444" i="2"/>
  <c r="H445" i="2"/>
  <c r="I445" i="2"/>
  <c r="H446" i="2"/>
  <c r="I446" i="2"/>
  <c r="H447" i="2"/>
  <c r="I447" i="2"/>
  <c r="H448" i="2"/>
  <c r="I448" i="2"/>
  <c r="H449" i="2"/>
  <c r="I449" i="2"/>
  <c r="H450" i="2"/>
  <c r="I450" i="2"/>
  <c r="H451" i="2"/>
  <c r="I451" i="2"/>
  <c r="H452" i="2"/>
  <c r="I452" i="2"/>
  <c r="H453" i="2"/>
  <c r="I453" i="2"/>
  <c r="H454" i="2"/>
  <c r="I454" i="2"/>
  <c r="H455" i="2"/>
  <c r="I455" i="2"/>
  <c r="H456" i="2"/>
  <c r="I456" i="2"/>
  <c r="H457" i="2"/>
  <c r="I457" i="2"/>
  <c r="H458" i="2"/>
  <c r="I458" i="2"/>
  <c r="H459" i="2"/>
  <c r="I459" i="2"/>
  <c r="H460" i="2"/>
  <c r="I460" i="2"/>
  <c r="H461" i="2"/>
  <c r="I461" i="2"/>
  <c r="H462" i="2"/>
  <c r="I462" i="2"/>
  <c r="H463" i="2"/>
  <c r="I463" i="2"/>
  <c r="H464" i="2"/>
  <c r="I464" i="2"/>
  <c r="H465" i="2"/>
  <c r="I465" i="2"/>
  <c r="H466" i="2"/>
  <c r="I466" i="2"/>
  <c r="H467" i="2"/>
  <c r="I467" i="2"/>
  <c r="H468" i="2"/>
  <c r="I468" i="2"/>
  <c r="H469" i="2"/>
  <c r="I469" i="2"/>
  <c r="H470" i="2"/>
  <c r="I470" i="2"/>
  <c r="H471" i="2"/>
  <c r="I471" i="2"/>
  <c r="H472" i="2"/>
  <c r="I472" i="2"/>
  <c r="H473" i="2"/>
  <c r="I473" i="2"/>
  <c r="H474" i="2"/>
  <c r="I474" i="2"/>
  <c r="H475" i="2"/>
  <c r="I475" i="2"/>
  <c r="H476" i="2"/>
  <c r="I476" i="2"/>
  <c r="H477" i="2"/>
  <c r="I477" i="2"/>
  <c r="H478" i="2"/>
  <c r="I478" i="2"/>
  <c r="H479" i="2"/>
  <c r="I479" i="2"/>
  <c r="H480" i="2"/>
  <c r="I480" i="2"/>
  <c r="H481" i="2"/>
  <c r="I481" i="2"/>
  <c r="H482" i="2"/>
  <c r="I482" i="2"/>
  <c r="H483" i="2"/>
  <c r="I483" i="2"/>
  <c r="H484" i="2"/>
  <c r="I484" i="2"/>
  <c r="H485" i="2"/>
  <c r="I485" i="2"/>
  <c r="H486" i="2"/>
  <c r="I486" i="2"/>
  <c r="H487" i="2"/>
  <c r="I487" i="2"/>
  <c r="H488" i="2"/>
  <c r="I488" i="2"/>
  <c r="H489" i="2"/>
  <c r="I489" i="2"/>
  <c r="H490" i="2"/>
  <c r="I490" i="2"/>
  <c r="H491" i="2"/>
  <c r="I491" i="2"/>
  <c r="H492" i="2"/>
  <c r="I492" i="2"/>
  <c r="H493" i="2"/>
  <c r="I493" i="2"/>
  <c r="H494" i="2"/>
  <c r="I494" i="2"/>
  <c r="H495" i="2"/>
  <c r="I495" i="2"/>
  <c r="H496" i="2"/>
  <c r="I496" i="2"/>
  <c r="H497" i="2"/>
  <c r="I497" i="2"/>
  <c r="H498" i="2"/>
  <c r="I498" i="2"/>
  <c r="H499" i="2"/>
  <c r="I499" i="2"/>
  <c r="H500" i="2"/>
  <c r="I500" i="2"/>
  <c r="H501" i="2"/>
  <c r="I501" i="2"/>
  <c r="H502" i="2"/>
  <c r="I502" i="2"/>
  <c r="H503" i="2"/>
  <c r="I503" i="2"/>
  <c r="H504" i="2"/>
  <c r="I504" i="2"/>
  <c r="H505" i="2"/>
  <c r="I505" i="2"/>
  <c r="H506" i="2"/>
  <c r="I506" i="2"/>
  <c r="H507" i="2"/>
  <c r="I507" i="2"/>
  <c r="H508" i="2"/>
  <c r="I508" i="2"/>
  <c r="H509" i="2"/>
  <c r="I509" i="2"/>
  <c r="H510" i="2"/>
  <c r="I510" i="2"/>
  <c r="H511" i="2"/>
  <c r="I511" i="2"/>
  <c r="H512" i="2"/>
  <c r="I512" i="2"/>
  <c r="H513" i="2"/>
  <c r="I513" i="2"/>
  <c r="H514" i="2"/>
  <c r="I514" i="2"/>
  <c r="H515" i="2"/>
  <c r="I515" i="2"/>
  <c r="H516" i="2"/>
  <c r="I516" i="2"/>
  <c r="H517" i="2"/>
  <c r="I517" i="2"/>
  <c r="H518" i="2"/>
  <c r="I518" i="2"/>
  <c r="H519" i="2"/>
  <c r="I519" i="2"/>
  <c r="H520" i="2"/>
  <c r="I520" i="2"/>
  <c r="H521" i="2"/>
  <c r="I521" i="2"/>
  <c r="H522" i="2"/>
  <c r="I522" i="2"/>
  <c r="H523" i="2"/>
  <c r="I523" i="2"/>
  <c r="H524" i="2"/>
  <c r="I524" i="2"/>
  <c r="H525" i="2"/>
  <c r="I525" i="2"/>
  <c r="H526" i="2"/>
  <c r="I526" i="2"/>
  <c r="H527" i="2"/>
  <c r="I527" i="2"/>
  <c r="H528" i="2"/>
  <c r="I528" i="2"/>
  <c r="H529" i="2"/>
  <c r="I529" i="2"/>
  <c r="H530" i="2"/>
  <c r="I530" i="2"/>
  <c r="H531" i="2"/>
  <c r="I531" i="2"/>
  <c r="H532" i="2"/>
  <c r="I532" i="2"/>
  <c r="H533" i="2"/>
  <c r="I533" i="2"/>
  <c r="H534" i="2"/>
  <c r="I534" i="2"/>
  <c r="H535" i="2"/>
  <c r="I535" i="2"/>
  <c r="H536" i="2"/>
  <c r="I536" i="2"/>
  <c r="H537" i="2"/>
  <c r="I537" i="2"/>
  <c r="H538" i="2"/>
  <c r="I538" i="2"/>
  <c r="H539" i="2"/>
  <c r="I539" i="2"/>
  <c r="H540" i="2"/>
  <c r="I540" i="2"/>
  <c r="H541" i="2"/>
  <c r="I541" i="2"/>
  <c r="H542" i="2"/>
  <c r="I542" i="2"/>
  <c r="H543" i="2"/>
  <c r="I543" i="2"/>
  <c r="H544" i="2"/>
  <c r="I544" i="2"/>
  <c r="H545" i="2"/>
  <c r="I545" i="2"/>
  <c r="H546" i="2"/>
  <c r="I546" i="2"/>
  <c r="H547" i="2"/>
  <c r="I547" i="2"/>
  <c r="H548" i="2"/>
  <c r="I548" i="2"/>
  <c r="H549" i="2"/>
  <c r="I549" i="2"/>
  <c r="H550" i="2"/>
  <c r="I550" i="2"/>
  <c r="H551" i="2"/>
  <c r="I551" i="2"/>
  <c r="H552" i="2"/>
  <c r="I552" i="2"/>
  <c r="H553" i="2"/>
  <c r="I553" i="2"/>
  <c r="H554" i="2"/>
  <c r="I554" i="2"/>
  <c r="H555" i="2"/>
  <c r="I555" i="2"/>
  <c r="H556" i="2"/>
  <c r="I556" i="2"/>
  <c r="H557" i="2"/>
  <c r="I557" i="2"/>
  <c r="H558" i="2"/>
  <c r="I558" i="2"/>
  <c r="H559" i="2"/>
  <c r="I559" i="2"/>
  <c r="H560" i="2"/>
  <c r="I560" i="2"/>
  <c r="H561" i="2"/>
  <c r="I561" i="2"/>
  <c r="H562" i="2"/>
  <c r="I562" i="2"/>
  <c r="H563" i="2"/>
  <c r="I563" i="2"/>
  <c r="H564" i="2"/>
  <c r="I564" i="2"/>
  <c r="H565" i="2"/>
  <c r="I565" i="2"/>
  <c r="H566" i="2"/>
  <c r="I566" i="2"/>
  <c r="H567" i="2"/>
  <c r="I567" i="2"/>
  <c r="H568" i="2"/>
  <c r="I568" i="2"/>
  <c r="H569" i="2"/>
  <c r="I569" i="2"/>
  <c r="H570" i="2"/>
  <c r="I570" i="2"/>
  <c r="H571" i="2"/>
  <c r="I571" i="2"/>
  <c r="H572" i="2"/>
  <c r="I572" i="2"/>
  <c r="H573" i="2"/>
  <c r="I573" i="2"/>
  <c r="H574" i="2"/>
  <c r="I574" i="2"/>
  <c r="H575" i="2"/>
  <c r="I575" i="2"/>
  <c r="H576" i="2"/>
  <c r="I576" i="2"/>
  <c r="H577" i="2"/>
  <c r="I577" i="2"/>
  <c r="H578" i="2"/>
  <c r="I578" i="2"/>
  <c r="H579" i="2"/>
  <c r="I579" i="2"/>
  <c r="H580" i="2"/>
  <c r="I580" i="2"/>
  <c r="H581" i="2"/>
  <c r="I581" i="2"/>
  <c r="H582" i="2"/>
  <c r="I582" i="2"/>
  <c r="H583" i="2"/>
  <c r="I583" i="2"/>
  <c r="H584" i="2"/>
  <c r="I584" i="2"/>
  <c r="H585" i="2"/>
  <c r="I585" i="2"/>
  <c r="H586" i="2"/>
  <c r="I586" i="2"/>
  <c r="H587" i="2"/>
  <c r="I587" i="2"/>
  <c r="H588" i="2"/>
  <c r="I588" i="2"/>
  <c r="H589" i="2"/>
  <c r="I589" i="2"/>
  <c r="H590" i="2"/>
  <c r="I590" i="2"/>
  <c r="H591" i="2"/>
  <c r="I591" i="2"/>
  <c r="H592" i="2"/>
  <c r="I592" i="2"/>
  <c r="H593" i="2"/>
  <c r="I593" i="2"/>
  <c r="H594" i="2"/>
  <c r="I594" i="2"/>
  <c r="H595" i="2"/>
  <c r="I595" i="2"/>
  <c r="H596" i="2"/>
  <c r="I596" i="2"/>
  <c r="H597" i="2"/>
  <c r="I597" i="2"/>
  <c r="H598" i="2"/>
  <c r="I598" i="2"/>
  <c r="H599" i="2"/>
  <c r="I599" i="2"/>
  <c r="H600" i="2"/>
  <c r="I600" i="2"/>
  <c r="H601" i="2"/>
  <c r="I601" i="2"/>
  <c r="H602" i="2"/>
  <c r="I602" i="2"/>
  <c r="H603" i="2"/>
  <c r="I603" i="2"/>
  <c r="H604" i="2"/>
  <c r="I604" i="2"/>
  <c r="H605" i="2"/>
  <c r="I605" i="2"/>
  <c r="H606" i="2"/>
  <c r="I606" i="2"/>
  <c r="H607" i="2"/>
  <c r="I607" i="2"/>
  <c r="H608" i="2"/>
  <c r="I608" i="2"/>
  <c r="H609" i="2"/>
  <c r="I609" i="2"/>
  <c r="H610" i="2"/>
  <c r="I610" i="2"/>
  <c r="H611" i="2"/>
  <c r="I611" i="2"/>
  <c r="H612" i="2"/>
  <c r="I612" i="2"/>
  <c r="H613" i="2"/>
  <c r="I613" i="2"/>
  <c r="H614" i="2"/>
  <c r="I614" i="2"/>
  <c r="H615" i="2"/>
  <c r="I615" i="2"/>
  <c r="H616" i="2"/>
  <c r="I616" i="2"/>
  <c r="H617" i="2"/>
  <c r="I617" i="2"/>
  <c r="H618" i="2"/>
  <c r="I618" i="2"/>
  <c r="H619" i="2"/>
  <c r="I619" i="2"/>
  <c r="H620" i="2"/>
  <c r="I620" i="2"/>
  <c r="H621" i="2"/>
  <c r="I621" i="2"/>
  <c r="H622" i="2"/>
  <c r="I622" i="2"/>
  <c r="H623" i="2"/>
  <c r="I623" i="2"/>
  <c r="H624" i="2"/>
  <c r="I624" i="2"/>
  <c r="H625" i="2"/>
  <c r="I625" i="2"/>
  <c r="H626" i="2"/>
  <c r="I626" i="2"/>
  <c r="H627" i="2"/>
  <c r="I627" i="2"/>
  <c r="H628" i="2"/>
  <c r="I628" i="2"/>
  <c r="H629" i="2"/>
  <c r="I629" i="2"/>
  <c r="H630" i="2"/>
  <c r="I630" i="2"/>
  <c r="H631" i="2"/>
  <c r="I631" i="2"/>
  <c r="H632" i="2"/>
  <c r="I632" i="2"/>
  <c r="H633" i="2"/>
  <c r="I633" i="2"/>
  <c r="H634" i="2"/>
  <c r="I634" i="2"/>
  <c r="H635" i="2"/>
  <c r="I635" i="2"/>
  <c r="H636" i="2"/>
  <c r="I636" i="2"/>
  <c r="H637" i="2"/>
  <c r="I637" i="2"/>
  <c r="H638" i="2"/>
  <c r="I638" i="2"/>
  <c r="H639" i="2"/>
  <c r="I639" i="2"/>
  <c r="H640" i="2"/>
  <c r="I640" i="2"/>
  <c r="H641" i="2"/>
  <c r="I641" i="2"/>
  <c r="H642" i="2"/>
  <c r="I642" i="2"/>
  <c r="H643" i="2"/>
  <c r="I643" i="2"/>
  <c r="H644" i="2"/>
  <c r="I644" i="2"/>
  <c r="H645" i="2"/>
  <c r="I645" i="2"/>
  <c r="H646" i="2"/>
  <c r="I646" i="2"/>
  <c r="H647" i="2"/>
  <c r="I647" i="2"/>
  <c r="H648" i="2"/>
  <c r="I648" i="2"/>
  <c r="H649" i="2"/>
  <c r="I649" i="2"/>
  <c r="H650" i="2"/>
  <c r="I650" i="2"/>
  <c r="H651" i="2"/>
  <c r="I651" i="2"/>
  <c r="H652" i="2"/>
  <c r="I652" i="2"/>
  <c r="H653" i="2"/>
  <c r="I653" i="2"/>
  <c r="H654" i="2"/>
  <c r="I654" i="2"/>
  <c r="H655" i="2"/>
  <c r="I655" i="2"/>
  <c r="H656" i="2"/>
  <c r="I656" i="2"/>
  <c r="H657" i="2"/>
  <c r="I657" i="2"/>
  <c r="H658" i="2"/>
  <c r="I658" i="2"/>
  <c r="H659" i="2"/>
  <c r="I659" i="2"/>
  <c r="H660" i="2"/>
  <c r="I660" i="2"/>
  <c r="H661" i="2"/>
  <c r="I661" i="2"/>
  <c r="H662" i="2"/>
  <c r="I662" i="2"/>
  <c r="H663" i="2"/>
  <c r="I663" i="2"/>
  <c r="H664" i="2"/>
  <c r="I664" i="2"/>
  <c r="H665" i="2"/>
  <c r="I665" i="2"/>
  <c r="H666" i="2"/>
  <c r="I666" i="2"/>
  <c r="H667" i="2"/>
  <c r="I667" i="2"/>
  <c r="H668" i="2"/>
  <c r="I668" i="2"/>
  <c r="H669" i="2"/>
  <c r="I669" i="2"/>
  <c r="H670" i="2"/>
  <c r="I670" i="2"/>
  <c r="H671" i="2"/>
  <c r="I671" i="2"/>
  <c r="H672" i="2"/>
  <c r="I672" i="2"/>
  <c r="H673" i="2"/>
  <c r="I673" i="2"/>
  <c r="H674" i="2"/>
  <c r="I674" i="2"/>
  <c r="H675" i="2"/>
  <c r="I675" i="2"/>
  <c r="H676" i="2"/>
  <c r="I676" i="2"/>
  <c r="H677" i="2"/>
  <c r="I677" i="2"/>
  <c r="H678" i="2"/>
  <c r="I678" i="2"/>
  <c r="H679" i="2"/>
  <c r="I679" i="2"/>
  <c r="H680" i="2"/>
  <c r="I680" i="2"/>
  <c r="H681" i="2"/>
  <c r="I681" i="2"/>
  <c r="H682" i="2"/>
  <c r="I682" i="2"/>
  <c r="H683" i="2"/>
  <c r="I683" i="2"/>
  <c r="H684" i="2"/>
  <c r="I684" i="2"/>
  <c r="H685" i="2"/>
  <c r="I685" i="2"/>
  <c r="H686" i="2"/>
  <c r="I686" i="2"/>
  <c r="H687" i="2"/>
  <c r="I687" i="2"/>
  <c r="H688" i="2"/>
  <c r="I688" i="2"/>
  <c r="H689" i="2"/>
  <c r="I689" i="2"/>
  <c r="H690" i="2"/>
  <c r="I690" i="2"/>
  <c r="H691" i="2"/>
  <c r="I691" i="2"/>
  <c r="H692" i="2"/>
  <c r="I692" i="2"/>
  <c r="H693" i="2"/>
  <c r="I693" i="2"/>
  <c r="H694" i="2"/>
  <c r="I694" i="2"/>
  <c r="H695" i="2"/>
  <c r="I695" i="2"/>
  <c r="H696" i="2"/>
  <c r="I696" i="2"/>
  <c r="H697" i="2"/>
  <c r="I697" i="2"/>
  <c r="H698" i="2"/>
  <c r="I698" i="2"/>
  <c r="H699" i="2"/>
  <c r="I699" i="2"/>
  <c r="H700" i="2"/>
  <c r="I700" i="2"/>
  <c r="H701" i="2"/>
  <c r="I701" i="2"/>
  <c r="H702" i="2"/>
  <c r="I702" i="2"/>
  <c r="H703" i="2"/>
  <c r="I703" i="2"/>
  <c r="H704" i="2"/>
  <c r="I704" i="2"/>
  <c r="H705" i="2"/>
  <c r="I705" i="2"/>
  <c r="H706" i="2"/>
  <c r="I706" i="2"/>
  <c r="H707" i="2"/>
  <c r="I707" i="2"/>
  <c r="H708" i="2"/>
  <c r="I708" i="2"/>
  <c r="H709" i="2"/>
  <c r="I709" i="2"/>
  <c r="H710" i="2"/>
  <c r="I710" i="2"/>
  <c r="H711" i="2"/>
  <c r="I711" i="2"/>
  <c r="H712" i="2"/>
  <c r="I712" i="2"/>
  <c r="H713" i="2"/>
  <c r="I713" i="2"/>
  <c r="H714" i="2"/>
  <c r="I714" i="2"/>
  <c r="H715" i="2"/>
  <c r="I715" i="2"/>
  <c r="H716" i="2"/>
  <c r="I716" i="2"/>
  <c r="H717" i="2"/>
  <c r="I717" i="2"/>
  <c r="H718" i="2"/>
  <c r="I718" i="2"/>
  <c r="H719" i="2"/>
  <c r="I719" i="2"/>
  <c r="H720" i="2"/>
  <c r="I720" i="2"/>
  <c r="H721" i="2"/>
  <c r="I721" i="2"/>
  <c r="H722" i="2"/>
  <c r="I722" i="2"/>
  <c r="H723" i="2"/>
  <c r="I723" i="2"/>
  <c r="H724" i="2"/>
  <c r="I724" i="2"/>
  <c r="H725" i="2"/>
  <c r="I725" i="2"/>
  <c r="H726" i="2"/>
  <c r="I726" i="2"/>
  <c r="H727" i="2"/>
  <c r="I727" i="2"/>
  <c r="H728" i="2"/>
  <c r="I728" i="2"/>
  <c r="H729" i="2"/>
  <c r="I729" i="2"/>
  <c r="H730" i="2"/>
  <c r="I730" i="2"/>
  <c r="H731" i="2"/>
  <c r="I731" i="2"/>
  <c r="H732" i="2"/>
  <c r="I732" i="2"/>
  <c r="H733" i="2"/>
  <c r="I733" i="2"/>
  <c r="H734" i="2"/>
  <c r="I734" i="2"/>
  <c r="H735" i="2"/>
  <c r="I735" i="2"/>
  <c r="H736" i="2"/>
  <c r="I736" i="2"/>
  <c r="H737" i="2"/>
  <c r="I737" i="2"/>
  <c r="H738" i="2"/>
  <c r="I738" i="2"/>
  <c r="H739" i="2"/>
  <c r="I739" i="2"/>
  <c r="H740" i="2"/>
  <c r="I740" i="2"/>
  <c r="H741" i="2"/>
  <c r="I741" i="2"/>
  <c r="H742" i="2"/>
  <c r="I742" i="2"/>
  <c r="H743" i="2"/>
  <c r="I743" i="2"/>
  <c r="H744" i="2"/>
  <c r="I744" i="2"/>
  <c r="H745" i="2"/>
  <c r="I745" i="2"/>
  <c r="H746" i="2"/>
  <c r="I746" i="2"/>
  <c r="H747" i="2"/>
  <c r="I747" i="2"/>
  <c r="H748" i="2"/>
  <c r="I748" i="2"/>
  <c r="H749" i="2"/>
  <c r="I749" i="2"/>
  <c r="H750" i="2"/>
  <c r="I750" i="2"/>
  <c r="H751" i="2"/>
  <c r="I751" i="2"/>
  <c r="H752" i="2"/>
  <c r="I752" i="2"/>
  <c r="H753" i="2"/>
  <c r="I753" i="2"/>
  <c r="H754" i="2"/>
  <c r="I754" i="2"/>
  <c r="H755" i="2"/>
  <c r="I755" i="2"/>
  <c r="H756" i="2"/>
  <c r="I756" i="2"/>
  <c r="H757" i="2"/>
  <c r="I757" i="2"/>
  <c r="H758" i="2"/>
  <c r="I758" i="2"/>
  <c r="H759" i="2"/>
  <c r="I759" i="2"/>
  <c r="H760" i="2"/>
  <c r="I760" i="2"/>
  <c r="H761" i="2"/>
  <c r="I761" i="2"/>
  <c r="H762" i="2"/>
  <c r="I762" i="2"/>
  <c r="H763" i="2"/>
  <c r="I763" i="2"/>
  <c r="H764" i="2"/>
  <c r="I764" i="2"/>
  <c r="H765" i="2"/>
  <c r="I765" i="2"/>
  <c r="H766" i="2"/>
  <c r="I766" i="2"/>
  <c r="H767" i="2"/>
  <c r="I767" i="2"/>
  <c r="H768" i="2"/>
  <c r="I768" i="2"/>
  <c r="H769" i="2"/>
  <c r="I769" i="2"/>
  <c r="H770" i="2"/>
  <c r="I770" i="2"/>
  <c r="H771" i="2"/>
  <c r="I771" i="2"/>
  <c r="H772" i="2"/>
  <c r="I772" i="2"/>
  <c r="H773" i="2"/>
  <c r="I773" i="2"/>
  <c r="H774" i="2"/>
  <c r="I774" i="2"/>
  <c r="H775" i="2"/>
  <c r="I775" i="2"/>
  <c r="H776" i="2"/>
  <c r="I776" i="2"/>
  <c r="H777" i="2"/>
  <c r="I777" i="2"/>
  <c r="H778" i="2"/>
  <c r="I778" i="2"/>
  <c r="H779" i="2"/>
  <c r="I779" i="2"/>
  <c r="H780" i="2"/>
  <c r="I780" i="2"/>
  <c r="H781" i="2"/>
  <c r="I781" i="2"/>
  <c r="H782" i="2"/>
  <c r="I782" i="2"/>
  <c r="H783" i="2"/>
  <c r="I783" i="2"/>
  <c r="H784" i="2"/>
  <c r="I784" i="2"/>
  <c r="H785" i="2"/>
  <c r="I785" i="2"/>
  <c r="H786" i="2"/>
  <c r="I786" i="2"/>
  <c r="H787" i="2"/>
  <c r="I787" i="2"/>
  <c r="H788" i="2"/>
  <c r="I788" i="2"/>
  <c r="H789" i="2"/>
  <c r="I789" i="2"/>
  <c r="H790" i="2"/>
  <c r="I790" i="2"/>
  <c r="H791" i="2"/>
  <c r="I791" i="2"/>
  <c r="H792" i="2"/>
  <c r="I792" i="2"/>
  <c r="H793" i="2"/>
  <c r="I793" i="2"/>
  <c r="H794" i="2"/>
  <c r="I794" i="2"/>
  <c r="H795" i="2"/>
  <c r="I795" i="2"/>
  <c r="H796" i="2"/>
  <c r="I796" i="2"/>
  <c r="H797" i="2"/>
  <c r="I797" i="2"/>
  <c r="H798" i="2"/>
  <c r="I798" i="2"/>
  <c r="H799" i="2"/>
  <c r="I799" i="2"/>
  <c r="H800" i="2"/>
  <c r="I800" i="2"/>
  <c r="H801" i="2"/>
  <c r="I801" i="2"/>
  <c r="H802" i="2"/>
  <c r="I802" i="2"/>
  <c r="H803" i="2"/>
  <c r="I803" i="2"/>
  <c r="H804" i="2"/>
  <c r="I804" i="2"/>
  <c r="H805" i="2"/>
  <c r="I805" i="2"/>
  <c r="H806" i="2"/>
  <c r="I806" i="2"/>
  <c r="H807" i="2"/>
  <c r="I807" i="2"/>
  <c r="H808" i="2"/>
  <c r="I808" i="2"/>
  <c r="H809" i="2"/>
  <c r="I809" i="2"/>
  <c r="H810" i="2"/>
  <c r="I810" i="2"/>
  <c r="H811" i="2"/>
  <c r="I811" i="2"/>
  <c r="H812" i="2"/>
  <c r="I812" i="2"/>
  <c r="H813" i="2"/>
  <c r="I813" i="2"/>
  <c r="H814" i="2"/>
  <c r="I814" i="2"/>
  <c r="H815" i="2"/>
  <c r="I815" i="2"/>
  <c r="H816" i="2"/>
  <c r="I816" i="2"/>
  <c r="H817" i="2"/>
  <c r="I817" i="2"/>
  <c r="H818" i="2"/>
  <c r="I818" i="2"/>
  <c r="H819" i="2"/>
  <c r="I819" i="2"/>
  <c r="H820" i="2"/>
  <c r="I820" i="2"/>
  <c r="H821" i="2"/>
  <c r="I821" i="2"/>
  <c r="H822" i="2"/>
  <c r="I822" i="2"/>
  <c r="H823" i="2"/>
  <c r="I823" i="2"/>
  <c r="H824" i="2"/>
  <c r="I824" i="2"/>
  <c r="H825" i="2"/>
  <c r="I825" i="2"/>
  <c r="H826" i="2"/>
  <c r="I826" i="2"/>
  <c r="H827" i="2"/>
  <c r="I827" i="2"/>
  <c r="H828" i="2"/>
  <c r="I828" i="2"/>
  <c r="H829" i="2"/>
  <c r="I829" i="2"/>
  <c r="H830" i="2"/>
  <c r="I830" i="2"/>
  <c r="H831" i="2"/>
  <c r="I831" i="2"/>
  <c r="H832" i="2"/>
  <c r="I832" i="2"/>
  <c r="H833" i="2"/>
  <c r="I833" i="2"/>
  <c r="H834" i="2"/>
  <c r="I834" i="2"/>
  <c r="H835" i="2"/>
  <c r="I835" i="2"/>
  <c r="H836" i="2"/>
  <c r="I836" i="2"/>
  <c r="H837" i="2"/>
  <c r="I837" i="2"/>
  <c r="H838" i="2"/>
  <c r="I838" i="2"/>
  <c r="H839" i="2"/>
  <c r="I839" i="2"/>
  <c r="H840" i="2"/>
  <c r="I840" i="2"/>
  <c r="H841" i="2"/>
  <c r="I841" i="2"/>
  <c r="H842" i="2"/>
  <c r="I842" i="2"/>
  <c r="H843" i="2"/>
  <c r="I843" i="2"/>
  <c r="H844" i="2"/>
  <c r="I844" i="2"/>
  <c r="H845" i="2"/>
  <c r="I845" i="2"/>
  <c r="H846" i="2"/>
  <c r="I846" i="2"/>
  <c r="H847" i="2"/>
  <c r="I847" i="2"/>
  <c r="H848" i="2"/>
  <c r="I848" i="2"/>
  <c r="H849" i="2"/>
  <c r="I849" i="2"/>
  <c r="H850" i="2"/>
  <c r="I850" i="2"/>
  <c r="H851" i="2"/>
  <c r="I851" i="2"/>
  <c r="H852" i="2"/>
  <c r="I852" i="2"/>
  <c r="H853" i="2"/>
  <c r="I853" i="2"/>
  <c r="H854" i="2"/>
  <c r="I854" i="2"/>
  <c r="H855" i="2"/>
  <c r="I855" i="2"/>
  <c r="H856" i="2"/>
  <c r="I856" i="2"/>
  <c r="H857" i="2"/>
  <c r="I857" i="2"/>
  <c r="H858" i="2"/>
  <c r="I858" i="2"/>
  <c r="H859" i="2"/>
  <c r="I859" i="2"/>
  <c r="H860" i="2"/>
  <c r="I860" i="2"/>
  <c r="H861" i="2"/>
  <c r="I861" i="2"/>
  <c r="H862" i="2"/>
  <c r="I862" i="2"/>
  <c r="H863" i="2"/>
  <c r="I863" i="2"/>
  <c r="H864" i="2"/>
  <c r="I864" i="2"/>
  <c r="H865" i="2"/>
  <c r="I865" i="2"/>
  <c r="H866" i="2"/>
  <c r="I866" i="2"/>
  <c r="H867" i="2"/>
  <c r="I867" i="2"/>
  <c r="H868" i="2"/>
  <c r="I868" i="2"/>
  <c r="H869" i="2"/>
  <c r="I869" i="2"/>
  <c r="H870" i="2"/>
  <c r="I870" i="2"/>
  <c r="H871" i="2"/>
  <c r="I871" i="2"/>
  <c r="H872" i="2"/>
  <c r="I872" i="2"/>
  <c r="H873" i="2"/>
  <c r="I873" i="2"/>
  <c r="H874" i="2"/>
  <c r="I874" i="2"/>
  <c r="H875" i="2"/>
  <c r="I875" i="2"/>
  <c r="H876" i="2"/>
  <c r="I876" i="2"/>
  <c r="H877" i="2"/>
  <c r="I877" i="2"/>
  <c r="H878" i="2"/>
  <c r="I878" i="2"/>
  <c r="H879" i="2"/>
  <c r="I879" i="2"/>
  <c r="H880" i="2"/>
  <c r="I880" i="2"/>
  <c r="H881" i="2"/>
  <c r="I881" i="2"/>
  <c r="H882" i="2"/>
  <c r="I882" i="2"/>
  <c r="H883" i="2"/>
  <c r="I883" i="2"/>
  <c r="H884" i="2"/>
  <c r="I884" i="2"/>
  <c r="H885" i="2"/>
  <c r="I885" i="2"/>
  <c r="H886" i="2"/>
  <c r="I886" i="2"/>
  <c r="H887" i="2"/>
  <c r="I887" i="2"/>
  <c r="H888" i="2"/>
  <c r="I888" i="2"/>
  <c r="H889" i="2"/>
  <c r="I889" i="2"/>
  <c r="H890" i="2"/>
  <c r="I890" i="2"/>
  <c r="H891" i="2"/>
  <c r="I891" i="2"/>
  <c r="H892" i="2"/>
  <c r="I892" i="2"/>
  <c r="H893" i="2"/>
  <c r="I893" i="2"/>
  <c r="H894" i="2"/>
  <c r="I894" i="2"/>
  <c r="H895" i="2"/>
  <c r="I895" i="2"/>
  <c r="H896" i="2"/>
  <c r="I896" i="2"/>
  <c r="H897" i="2"/>
  <c r="I897" i="2"/>
  <c r="H898" i="2"/>
  <c r="I898" i="2"/>
  <c r="H899" i="2"/>
  <c r="I899" i="2"/>
  <c r="H900" i="2"/>
  <c r="I900" i="2"/>
  <c r="H901" i="2"/>
  <c r="I901" i="2"/>
  <c r="H902" i="2"/>
  <c r="I902" i="2"/>
  <c r="H903" i="2"/>
  <c r="I903" i="2"/>
  <c r="H904" i="2"/>
  <c r="I904" i="2"/>
  <c r="H905" i="2"/>
  <c r="I905" i="2"/>
  <c r="H906" i="2"/>
  <c r="I906" i="2"/>
  <c r="H907" i="2"/>
  <c r="I907" i="2"/>
  <c r="H908" i="2"/>
  <c r="I908" i="2"/>
  <c r="H909" i="2"/>
  <c r="I909" i="2"/>
  <c r="H910" i="2"/>
  <c r="I910" i="2"/>
  <c r="H911" i="2"/>
  <c r="I911" i="2"/>
  <c r="H912" i="2"/>
  <c r="I912" i="2"/>
  <c r="H913" i="2"/>
  <c r="I913" i="2"/>
  <c r="H914" i="2"/>
  <c r="I914" i="2"/>
  <c r="H915" i="2"/>
  <c r="I915" i="2"/>
  <c r="H916" i="2"/>
  <c r="I916" i="2"/>
  <c r="H917" i="2"/>
  <c r="I917" i="2"/>
  <c r="H918" i="2"/>
  <c r="I918" i="2"/>
  <c r="H919" i="2"/>
  <c r="I919" i="2"/>
  <c r="H920" i="2"/>
  <c r="I920" i="2"/>
  <c r="H921" i="2"/>
  <c r="I921" i="2"/>
  <c r="H922" i="2"/>
  <c r="I922" i="2"/>
  <c r="H923" i="2"/>
  <c r="I923" i="2"/>
  <c r="H924" i="2"/>
  <c r="I924" i="2"/>
  <c r="H925" i="2"/>
  <c r="I925" i="2"/>
  <c r="H926" i="2"/>
  <c r="I926" i="2"/>
  <c r="H927" i="2"/>
  <c r="I927" i="2"/>
  <c r="H928" i="2"/>
  <c r="I928" i="2"/>
  <c r="H929" i="2"/>
  <c r="I929" i="2"/>
  <c r="H930" i="2"/>
  <c r="I930" i="2"/>
  <c r="H931" i="2"/>
  <c r="I931" i="2"/>
  <c r="H932" i="2"/>
  <c r="I932" i="2"/>
  <c r="H933" i="2"/>
  <c r="I933" i="2"/>
  <c r="H934" i="2"/>
  <c r="I934" i="2"/>
  <c r="H935" i="2"/>
  <c r="I935" i="2"/>
  <c r="H936" i="2"/>
  <c r="I936" i="2"/>
  <c r="H937" i="2"/>
  <c r="I937" i="2"/>
  <c r="H938" i="2"/>
  <c r="I938" i="2"/>
  <c r="H939" i="2"/>
  <c r="I939" i="2"/>
  <c r="H940" i="2"/>
  <c r="I940" i="2"/>
  <c r="H941" i="2"/>
  <c r="I941" i="2"/>
  <c r="H942" i="2"/>
  <c r="I942" i="2"/>
  <c r="H943" i="2"/>
  <c r="I943" i="2"/>
  <c r="H944" i="2"/>
  <c r="I944" i="2"/>
  <c r="H945" i="2"/>
  <c r="I945" i="2"/>
  <c r="H946" i="2"/>
  <c r="I946" i="2"/>
  <c r="H947" i="2"/>
  <c r="I947" i="2"/>
  <c r="H948" i="2"/>
  <c r="I948" i="2"/>
  <c r="H949" i="2"/>
  <c r="I949" i="2"/>
  <c r="H950" i="2"/>
  <c r="I950" i="2"/>
  <c r="H951" i="2"/>
  <c r="I951" i="2"/>
  <c r="H952" i="2"/>
  <c r="I952" i="2"/>
  <c r="H953" i="2"/>
  <c r="I953" i="2"/>
  <c r="H954" i="2"/>
  <c r="I954" i="2"/>
  <c r="H955" i="2"/>
  <c r="I955" i="2"/>
  <c r="H956" i="2"/>
  <c r="I956" i="2"/>
  <c r="H957" i="2"/>
  <c r="I957" i="2"/>
  <c r="H958" i="2"/>
  <c r="I958" i="2"/>
  <c r="H959" i="2"/>
  <c r="I959" i="2"/>
  <c r="H960" i="2"/>
  <c r="I960" i="2"/>
  <c r="H961" i="2"/>
  <c r="I961" i="2"/>
  <c r="H962" i="2"/>
  <c r="I962" i="2"/>
  <c r="H963" i="2"/>
  <c r="I963" i="2"/>
  <c r="H964" i="2"/>
  <c r="I964" i="2"/>
  <c r="H965" i="2"/>
  <c r="I965" i="2"/>
  <c r="H966" i="2"/>
  <c r="I966" i="2"/>
  <c r="H967" i="2"/>
  <c r="I967" i="2"/>
  <c r="H968" i="2"/>
  <c r="I968" i="2"/>
  <c r="H969" i="2"/>
  <c r="I969" i="2"/>
  <c r="H970" i="2"/>
  <c r="I970" i="2"/>
  <c r="H971" i="2"/>
  <c r="I971" i="2"/>
  <c r="H972" i="2"/>
  <c r="I972" i="2"/>
  <c r="H973" i="2"/>
  <c r="I973" i="2"/>
  <c r="H974" i="2"/>
  <c r="I974" i="2"/>
  <c r="H975" i="2"/>
  <c r="I975" i="2"/>
  <c r="H976" i="2"/>
  <c r="I976" i="2"/>
  <c r="H977" i="2"/>
  <c r="I977" i="2"/>
  <c r="H978" i="2"/>
  <c r="I978" i="2"/>
  <c r="H979" i="2"/>
  <c r="I979" i="2"/>
  <c r="H980" i="2"/>
  <c r="I980" i="2"/>
  <c r="H981" i="2"/>
  <c r="I981" i="2"/>
  <c r="H982" i="2"/>
  <c r="I982" i="2"/>
  <c r="H983" i="2"/>
  <c r="I983" i="2"/>
  <c r="H984" i="2"/>
  <c r="I984" i="2"/>
  <c r="H985" i="2"/>
  <c r="I985" i="2"/>
  <c r="H986" i="2"/>
  <c r="I986" i="2"/>
  <c r="H987" i="2"/>
  <c r="I987" i="2"/>
  <c r="H988" i="2"/>
  <c r="I988" i="2"/>
  <c r="H989" i="2"/>
  <c r="I989" i="2"/>
  <c r="H990" i="2"/>
  <c r="I990" i="2"/>
  <c r="H991" i="2"/>
  <c r="I991" i="2"/>
  <c r="H992" i="2"/>
  <c r="I992" i="2"/>
  <c r="H993" i="2"/>
  <c r="I993" i="2"/>
  <c r="H994" i="2"/>
  <c r="I994" i="2"/>
  <c r="H995" i="2"/>
  <c r="I995" i="2"/>
  <c r="H996" i="2"/>
  <c r="I996" i="2"/>
  <c r="H997" i="2"/>
  <c r="I997" i="2"/>
  <c r="H998" i="2"/>
  <c r="I998" i="2"/>
  <c r="H999" i="2"/>
  <c r="I999" i="2"/>
  <c r="H1000" i="2"/>
  <c r="I1000" i="2"/>
  <c r="H1001" i="2"/>
  <c r="I1001" i="2"/>
  <c r="H1002" i="2"/>
  <c r="I1002" i="2"/>
  <c r="H1003" i="2"/>
  <c r="I1003" i="2"/>
  <c r="H1004" i="2"/>
  <c r="I1004" i="2"/>
  <c r="H1005" i="2"/>
  <c r="I1005" i="2"/>
  <c r="H1006" i="2"/>
  <c r="I1006" i="2"/>
  <c r="H1007" i="2"/>
  <c r="I1007" i="2"/>
  <c r="H1008" i="2"/>
  <c r="I1008" i="2"/>
  <c r="H1009" i="2"/>
  <c r="I1009" i="2"/>
  <c r="H1010" i="2"/>
  <c r="I1010" i="2"/>
  <c r="H1011" i="2"/>
  <c r="I1011" i="2"/>
  <c r="H1012" i="2"/>
  <c r="I1012" i="2"/>
  <c r="H1013" i="2"/>
  <c r="I1013" i="2"/>
  <c r="H1014" i="2"/>
  <c r="I1014" i="2"/>
  <c r="H1015" i="2"/>
  <c r="I1015" i="2"/>
  <c r="H1016" i="2"/>
  <c r="I1016" i="2"/>
  <c r="H1017" i="2"/>
  <c r="I1017" i="2"/>
  <c r="H1018" i="2"/>
  <c r="I1018" i="2"/>
  <c r="H1019" i="2"/>
  <c r="I1019" i="2"/>
  <c r="H1020" i="2"/>
  <c r="I1020" i="2"/>
  <c r="H1021" i="2"/>
  <c r="I1021" i="2"/>
  <c r="H1022" i="2"/>
  <c r="I1022" i="2"/>
  <c r="H1023" i="2"/>
  <c r="I1023" i="2"/>
  <c r="H1024" i="2"/>
  <c r="I1024" i="2"/>
  <c r="H1025" i="2"/>
  <c r="I1025" i="2"/>
  <c r="H1026" i="2"/>
  <c r="I1026" i="2"/>
  <c r="H1027" i="2"/>
  <c r="I1027" i="2"/>
  <c r="H1028" i="2"/>
  <c r="I1028" i="2"/>
  <c r="H1029" i="2"/>
  <c r="I1029" i="2"/>
  <c r="H1030" i="2"/>
  <c r="I1030" i="2"/>
  <c r="H1031" i="2"/>
  <c r="I1031" i="2"/>
  <c r="H1032" i="2"/>
  <c r="I1032" i="2"/>
  <c r="H1033" i="2"/>
  <c r="I1033" i="2"/>
  <c r="H1034" i="2"/>
  <c r="I1034" i="2"/>
  <c r="H1035" i="2"/>
  <c r="I1035" i="2"/>
  <c r="H1036" i="2"/>
  <c r="I1036" i="2"/>
  <c r="H1037" i="2"/>
  <c r="I1037" i="2"/>
  <c r="H1038" i="2"/>
  <c r="I1038" i="2"/>
  <c r="H1039" i="2"/>
  <c r="I1039" i="2"/>
  <c r="H1040" i="2"/>
  <c r="I1040" i="2"/>
  <c r="H1041" i="2"/>
  <c r="I1041" i="2"/>
  <c r="H1042" i="2"/>
  <c r="I1042" i="2"/>
  <c r="H1043" i="2"/>
  <c r="I1043" i="2"/>
  <c r="H1044" i="2"/>
  <c r="I1044" i="2"/>
  <c r="H1045" i="2"/>
  <c r="I1045" i="2"/>
  <c r="H1046" i="2"/>
  <c r="I1046" i="2"/>
  <c r="H1047" i="2"/>
  <c r="I1047" i="2"/>
  <c r="H1048" i="2"/>
  <c r="I1048" i="2"/>
  <c r="H1049" i="2"/>
  <c r="I1049" i="2"/>
  <c r="H1050" i="2"/>
  <c r="I1050" i="2"/>
  <c r="H1051" i="2"/>
  <c r="I1051" i="2"/>
  <c r="H1052" i="2"/>
  <c r="I1052" i="2"/>
  <c r="H1053" i="2"/>
  <c r="I1053" i="2"/>
  <c r="H1054" i="2"/>
  <c r="I1054" i="2"/>
  <c r="H1055" i="2"/>
  <c r="I1055" i="2"/>
  <c r="H1056" i="2"/>
  <c r="I1056" i="2"/>
  <c r="H1057" i="2"/>
  <c r="I1057" i="2"/>
  <c r="H1058" i="2"/>
  <c r="I1058" i="2"/>
  <c r="H1059" i="2"/>
  <c r="I1059" i="2"/>
  <c r="H1060" i="2"/>
  <c r="I1060" i="2"/>
  <c r="H1061" i="2"/>
  <c r="I1061" i="2"/>
  <c r="H1062" i="2"/>
  <c r="I1062" i="2"/>
  <c r="H1063" i="2"/>
  <c r="I1063" i="2"/>
  <c r="H1064" i="2"/>
  <c r="I1064" i="2"/>
  <c r="H1065" i="2"/>
  <c r="I1065" i="2"/>
  <c r="H1066" i="2"/>
  <c r="I1066" i="2"/>
  <c r="H1067" i="2"/>
  <c r="I1067" i="2"/>
  <c r="H1068" i="2"/>
  <c r="I1068" i="2"/>
  <c r="H1069" i="2"/>
  <c r="I1069" i="2"/>
  <c r="H1070" i="2"/>
  <c r="I1070" i="2"/>
  <c r="H1071" i="2"/>
  <c r="I1071" i="2"/>
  <c r="H1072" i="2"/>
  <c r="I1072" i="2"/>
  <c r="H1073" i="2"/>
  <c r="I1073" i="2"/>
  <c r="H1074" i="2"/>
  <c r="I1074" i="2"/>
  <c r="H1075" i="2"/>
  <c r="I1075" i="2"/>
  <c r="H1076" i="2"/>
  <c r="I1076" i="2"/>
  <c r="H1077" i="2"/>
  <c r="I1077" i="2"/>
  <c r="H1078" i="2"/>
  <c r="I1078" i="2"/>
  <c r="H1079" i="2"/>
  <c r="I1079" i="2"/>
  <c r="H1080" i="2"/>
  <c r="I1080" i="2"/>
  <c r="H1081" i="2"/>
  <c r="I1081" i="2"/>
  <c r="H1082" i="2"/>
  <c r="I1082" i="2"/>
  <c r="H1083" i="2"/>
  <c r="I1083" i="2"/>
  <c r="H1084" i="2"/>
  <c r="I1084" i="2"/>
  <c r="H1085" i="2"/>
  <c r="I1085" i="2"/>
  <c r="H1086" i="2"/>
  <c r="I1086" i="2"/>
  <c r="H1087" i="2"/>
  <c r="I1087" i="2"/>
  <c r="H1088" i="2"/>
  <c r="I1088" i="2"/>
  <c r="H1089" i="2"/>
  <c r="I1089" i="2"/>
  <c r="H1090" i="2"/>
  <c r="I1090" i="2"/>
  <c r="H1091" i="2"/>
  <c r="I1091" i="2"/>
  <c r="H1092" i="2"/>
  <c r="I1092" i="2"/>
  <c r="H1093" i="2"/>
  <c r="I1093" i="2"/>
  <c r="H1094" i="2"/>
  <c r="I1094" i="2"/>
  <c r="H1095" i="2"/>
  <c r="I1095" i="2"/>
  <c r="H1096" i="2"/>
  <c r="I1096" i="2"/>
  <c r="H1097" i="2"/>
  <c r="I1097" i="2"/>
  <c r="H1098" i="2"/>
  <c r="I1098" i="2"/>
  <c r="H1099" i="2"/>
  <c r="I1099" i="2"/>
  <c r="H1100" i="2"/>
  <c r="I1100" i="2"/>
  <c r="H1101" i="2"/>
  <c r="I1101" i="2"/>
  <c r="H1102" i="2"/>
  <c r="I1102" i="2"/>
  <c r="H1103" i="2"/>
  <c r="I1103" i="2"/>
  <c r="H1104" i="2"/>
  <c r="I1104" i="2"/>
  <c r="H1105" i="2"/>
  <c r="I1105" i="2"/>
  <c r="H1106" i="2"/>
  <c r="I1106" i="2"/>
  <c r="H1107" i="2"/>
  <c r="I1107" i="2"/>
  <c r="H1108" i="2"/>
  <c r="I1108" i="2"/>
  <c r="H1109" i="2"/>
  <c r="I1109" i="2"/>
  <c r="H1110" i="2"/>
  <c r="I1110" i="2"/>
  <c r="H1111" i="2"/>
  <c r="I1111" i="2"/>
  <c r="H1112" i="2"/>
  <c r="I1112" i="2"/>
  <c r="H1113" i="2"/>
  <c r="I1113" i="2"/>
  <c r="H1114" i="2"/>
  <c r="I1114" i="2"/>
  <c r="H1115" i="2"/>
  <c r="I1115" i="2"/>
  <c r="H1116" i="2"/>
  <c r="I1116" i="2"/>
  <c r="H1117" i="2"/>
  <c r="I1117" i="2"/>
  <c r="H1118" i="2"/>
  <c r="I1118" i="2"/>
  <c r="H1119" i="2"/>
  <c r="I1119" i="2"/>
  <c r="H1120" i="2"/>
  <c r="I1120" i="2"/>
  <c r="H1121" i="2"/>
  <c r="I1121" i="2"/>
  <c r="H1122" i="2"/>
  <c r="I1122" i="2"/>
  <c r="H1123" i="2"/>
  <c r="I1123" i="2"/>
  <c r="H1124" i="2"/>
  <c r="I1124" i="2"/>
  <c r="H1125" i="2"/>
  <c r="I1125" i="2"/>
  <c r="H1126" i="2"/>
  <c r="I1126" i="2"/>
  <c r="H1127" i="2"/>
  <c r="I1127" i="2"/>
  <c r="H1128" i="2"/>
  <c r="I1128" i="2"/>
  <c r="H1129" i="2"/>
  <c r="I1129" i="2"/>
  <c r="H1130" i="2"/>
  <c r="I1130" i="2"/>
  <c r="H1131" i="2"/>
  <c r="I1131" i="2"/>
  <c r="H1132" i="2"/>
  <c r="I1132" i="2"/>
  <c r="H1133" i="2"/>
  <c r="I1133" i="2"/>
  <c r="H1134" i="2"/>
  <c r="I1134" i="2"/>
  <c r="H1135" i="2"/>
  <c r="I1135" i="2"/>
  <c r="H1136" i="2"/>
  <c r="I1136" i="2"/>
  <c r="H1137" i="2"/>
  <c r="I1137" i="2"/>
  <c r="H1138" i="2"/>
  <c r="I1138" i="2"/>
  <c r="H1139" i="2"/>
  <c r="I1139" i="2"/>
  <c r="H1140" i="2"/>
  <c r="I1140" i="2"/>
  <c r="H1141" i="2"/>
  <c r="I1141" i="2"/>
  <c r="H1142" i="2"/>
  <c r="I1142" i="2"/>
  <c r="H1143" i="2"/>
  <c r="I1143" i="2"/>
  <c r="H1144" i="2"/>
  <c r="I1144" i="2"/>
  <c r="H1145" i="2"/>
  <c r="I1145" i="2"/>
  <c r="H1146" i="2"/>
  <c r="I1146" i="2"/>
  <c r="H1147" i="2"/>
  <c r="I1147" i="2"/>
  <c r="H1148" i="2"/>
  <c r="I1148" i="2"/>
  <c r="H1149" i="2"/>
  <c r="I1149" i="2"/>
  <c r="H1150" i="2"/>
  <c r="I1150" i="2"/>
  <c r="H1151" i="2"/>
  <c r="I1151" i="2"/>
  <c r="H1152" i="2"/>
  <c r="I1152" i="2"/>
  <c r="H1153" i="2"/>
  <c r="I1153" i="2"/>
  <c r="H1154" i="2"/>
  <c r="I1154" i="2"/>
  <c r="H1155" i="2"/>
  <c r="I1155" i="2"/>
  <c r="H1156" i="2"/>
  <c r="I1156" i="2"/>
  <c r="H1157" i="2"/>
  <c r="I1157" i="2"/>
  <c r="H1158" i="2"/>
  <c r="I1158" i="2"/>
  <c r="H1159" i="2"/>
  <c r="I1159" i="2"/>
  <c r="H1160" i="2"/>
  <c r="I1160" i="2"/>
  <c r="H1161" i="2"/>
  <c r="I1161" i="2"/>
  <c r="H1162" i="2"/>
  <c r="I1162" i="2"/>
  <c r="H1163" i="2"/>
  <c r="I1163" i="2"/>
  <c r="H1164" i="2"/>
  <c r="I1164" i="2"/>
  <c r="H1165" i="2"/>
  <c r="I1165" i="2"/>
  <c r="H1166" i="2"/>
  <c r="I1166" i="2"/>
  <c r="H1167" i="2"/>
  <c r="I1167" i="2"/>
  <c r="H1168" i="2"/>
  <c r="I1168" i="2"/>
  <c r="H1169" i="2"/>
  <c r="I1169" i="2"/>
  <c r="H1170" i="2"/>
  <c r="I1170" i="2"/>
  <c r="H1171" i="2"/>
  <c r="I1171" i="2"/>
  <c r="H1172" i="2"/>
  <c r="I1172" i="2"/>
  <c r="H1173" i="2"/>
  <c r="I1173" i="2"/>
  <c r="H1174" i="2"/>
  <c r="I1174" i="2"/>
  <c r="H1175" i="2"/>
  <c r="I1175" i="2"/>
  <c r="H1176" i="2"/>
  <c r="I1176" i="2"/>
  <c r="H1177" i="2"/>
  <c r="I1177" i="2"/>
  <c r="H1178" i="2"/>
  <c r="I1178" i="2"/>
  <c r="H1179" i="2"/>
  <c r="I1179" i="2"/>
  <c r="H1180" i="2"/>
  <c r="I1180" i="2"/>
  <c r="H1181" i="2"/>
  <c r="I1181" i="2"/>
  <c r="H1182" i="2"/>
  <c r="I1182" i="2"/>
  <c r="H1183" i="2"/>
  <c r="I1183" i="2"/>
  <c r="H1184" i="2"/>
  <c r="I1184" i="2"/>
  <c r="H1185" i="2"/>
  <c r="I1185" i="2"/>
  <c r="H1186" i="2"/>
  <c r="I1186" i="2"/>
  <c r="H1187" i="2"/>
  <c r="I1187" i="2"/>
  <c r="H1188" i="2"/>
  <c r="I1188" i="2"/>
  <c r="H1189" i="2"/>
  <c r="I1189" i="2"/>
  <c r="H1190" i="2"/>
  <c r="I1190" i="2"/>
  <c r="H1191" i="2"/>
  <c r="I1191" i="2"/>
  <c r="H1192" i="2"/>
  <c r="I1192" i="2"/>
  <c r="H1193" i="2"/>
  <c r="I1193" i="2"/>
  <c r="H1194" i="2"/>
  <c r="I1194" i="2"/>
  <c r="H1195" i="2"/>
  <c r="I1195" i="2"/>
  <c r="H1196" i="2"/>
  <c r="I1196" i="2"/>
  <c r="H1197" i="2"/>
  <c r="I1197" i="2"/>
  <c r="H1198" i="2"/>
  <c r="I1198" i="2"/>
  <c r="H1199" i="2"/>
  <c r="I1199" i="2"/>
  <c r="H1200" i="2"/>
  <c r="I1200" i="2"/>
  <c r="H1201" i="2"/>
  <c r="I1201" i="2"/>
  <c r="H1202" i="2"/>
  <c r="I1202" i="2"/>
  <c r="H1203" i="2"/>
  <c r="I1203" i="2"/>
  <c r="H1204" i="2"/>
  <c r="I1204" i="2"/>
  <c r="H1205" i="2"/>
  <c r="I1205" i="2"/>
  <c r="H1206" i="2"/>
  <c r="I1206" i="2"/>
  <c r="H1207" i="2"/>
  <c r="I1207" i="2"/>
  <c r="H1208" i="2"/>
  <c r="I1208" i="2"/>
  <c r="H1209" i="2"/>
  <c r="I1209" i="2"/>
  <c r="H1210" i="2"/>
  <c r="I1210" i="2"/>
  <c r="H1211" i="2"/>
  <c r="I1211" i="2"/>
  <c r="H1212" i="2"/>
  <c r="I1212" i="2"/>
  <c r="H1213" i="2"/>
  <c r="I1213" i="2"/>
  <c r="H1214" i="2"/>
  <c r="I1214" i="2"/>
  <c r="H1215" i="2"/>
  <c r="I1215" i="2"/>
  <c r="H1216" i="2"/>
  <c r="I1216" i="2"/>
  <c r="H1217" i="2"/>
  <c r="I1217" i="2"/>
  <c r="H1218" i="2"/>
  <c r="I1218" i="2"/>
  <c r="H1219" i="2"/>
  <c r="I1219" i="2"/>
  <c r="H1220" i="2"/>
  <c r="I1220" i="2"/>
  <c r="H1221" i="2"/>
  <c r="I1221" i="2"/>
  <c r="H1222" i="2"/>
  <c r="I1222" i="2"/>
  <c r="H1223" i="2"/>
  <c r="I1223" i="2"/>
  <c r="H1224" i="2"/>
  <c r="I1224" i="2"/>
  <c r="H1225" i="2"/>
  <c r="I1225" i="2"/>
  <c r="H1226" i="2"/>
  <c r="I1226" i="2"/>
  <c r="H1227" i="2"/>
  <c r="I1227" i="2"/>
  <c r="H1228" i="2"/>
  <c r="I1228" i="2"/>
  <c r="H1229" i="2"/>
  <c r="I1229" i="2"/>
  <c r="H1230" i="2"/>
  <c r="I1230" i="2"/>
  <c r="H1231" i="2"/>
  <c r="I1231" i="2"/>
  <c r="H1232" i="2"/>
  <c r="I1232" i="2"/>
  <c r="H1233" i="2"/>
  <c r="I1233" i="2"/>
  <c r="H1234" i="2"/>
  <c r="I1234" i="2"/>
  <c r="H1235" i="2"/>
  <c r="I1235" i="2"/>
  <c r="H1236" i="2"/>
  <c r="I1236" i="2"/>
  <c r="H1237" i="2"/>
  <c r="I1237" i="2"/>
  <c r="H1238" i="2"/>
  <c r="I1238" i="2"/>
  <c r="H1239" i="2"/>
  <c r="I1239" i="2"/>
  <c r="H1240" i="2"/>
  <c r="I1240" i="2"/>
  <c r="H1241" i="2"/>
  <c r="I1241" i="2"/>
  <c r="H1242" i="2"/>
  <c r="I1242" i="2"/>
  <c r="H1243" i="2"/>
  <c r="I1243" i="2"/>
  <c r="H1244" i="2"/>
  <c r="I1244" i="2"/>
  <c r="H1245" i="2"/>
  <c r="I1245" i="2"/>
  <c r="H1246" i="2"/>
  <c r="I1246" i="2"/>
  <c r="H1247" i="2"/>
  <c r="I1247" i="2"/>
  <c r="H1248" i="2"/>
  <c r="I1248" i="2"/>
  <c r="H1249" i="2"/>
  <c r="I1249" i="2"/>
  <c r="H1250" i="2"/>
  <c r="I1250" i="2"/>
  <c r="H1251" i="2"/>
  <c r="I1251" i="2"/>
  <c r="H1252" i="2"/>
  <c r="I1252" i="2"/>
  <c r="H1253" i="2"/>
  <c r="I1253" i="2"/>
  <c r="H1254" i="2"/>
  <c r="I1254" i="2"/>
  <c r="H1255" i="2"/>
  <c r="I1255" i="2"/>
  <c r="H1256" i="2"/>
  <c r="I1256" i="2"/>
  <c r="H1257" i="2"/>
  <c r="I1257" i="2"/>
  <c r="H1258" i="2"/>
  <c r="I1258" i="2"/>
  <c r="H1259" i="2"/>
  <c r="I1259" i="2"/>
  <c r="H1260" i="2"/>
  <c r="I1260" i="2"/>
  <c r="H1261" i="2"/>
  <c r="I1261" i="2"/>
  <c r="H1262" i="2"/>
  <c r="I1262" i="2"/>
  <c r="H1263" i="2"/>
  <c r="I1263" i="2"/>
  <c r="H1264" i="2"/>
  <c r="I1264" i="2"/>
  <c r="H1265" i="2"/>
  <c r="I1265" i="2"/>
  <c r="H1266" i="2"/>
  <c r="I1266" i="2"/>
  <c r="H1267" i="2"/>
  <c r="I1267" i="2"/>
  <c r="H1268" i="2"/>
  <c r="I1268" i="2"/>
  <c r="C51" i="2"/>
  <c r="D51" i="2"/>
  <c r="E51" i="2"/>
  <c r="F51" i="2"/>
  <c r="J26" i="4"/>
  <c r="I25" i="4"/>
  <c r="E41" i="4" l="1"/>
  <c r="E45" i="4"/>
  <c r="E42" i="4"/>
  <c r="E46" i="4"/>
  <c r="E43" i="4"/>
  <c r="E44" i="4"/>
  <c r="J573" i="4" a="1"/>
  <c r="J573" i="4" s="1"/>
  <c r="K573" i="4" s="1"/>
  <c r="M573" i="4" s="1"/>
  <c r="L151" i="4"/>
  <c r="L215" i="4"/>
  <c r="L279" i="4"/>
  <c r="J66" i="4" a="1"/>
  <c r="J66" i="4" s="1"/>
  <c r="K66" i="4" s="1"/>
  <c r="M66" i="4" s="1"/>
  <c r="J29" i="4" a="1"/>
  <c r="J29" i="4" s="1"/>
  <c r="K29" i="4" s="1"/>
  <c r="L29" i="4" s="1"/>
  <c r="J35" i="4" a="1"/>
  <c r="J35" i="4" s="1"/>
  <c r="K35" i="4" s="1"/>
  <c r="L35" i="4" s="1"/>
  <c r="J56" i="4" a="1"/>
  <c r="J56" i="4" s="1"/>
  <c r="K56" i="4" s="1"/>
  <c r="M56" i="4" s="1"/>
  <c r="J64" i="4" a="1"/>
  <c r="J64" i="4" s="1"/>
  <c r="K64" i="4" s="1"/>
  <c r="M64" i="4" s="1"/>
  <c r="J72" i="4" a="1"/>
  <c r="J72" i="4" s="1"/>
  <c r="K72" i="4" s="1"/>
  <c r="M72" i="4" s="1"/>
  <c r="J80" i="4" a="1"/>
  <c r="J80" i="4" s="1"/>
  <c r="K80" i="4" s="1"/>
  <c r="M80" i="4" s="1"/>
  <c r="J104" i="4" a="1"/>
  <c r="J104" i="4" s="1"/>
  <c r="K104" i="4" s="1"/>
  <c r="M104" i="4" s="1"/>
  <c r="J116" i="4" a="1"/>
  <c r="J116" i="4" s="1"/>
  <c r="K116" i="4" s="1"/>
  <c r="M116" i="4" s="1"/>
  <c r="J120" i="4" a="1"/>
  <c r="J120" i="4" s="1"/>
  <c r="K120" i="4" s="1"/>
  <c r="M120" i="4" s="1"/>
  <c r="J132" i="4" a="1"/>
  <c r="J132" i="4" s="1"/>
  <c r="K132" i="4" s="1"/>
  <c r="M132" i="4" s="1"/>
  <c r="J148" i="4" a="1"/>
  <c r="J148" i="4" s="1"/>
  <c r="K148" i="4" s="1"/>
  <c r="M148" i="4" s="1"/>
  <c r="J156" i="4" a="1"/>
  <c r="J156" i="4" s="1"/>
  <c r="K156" i="4" s="1"/>
  <c r="M156" i="4" s="1"/>
  <c r="J160" i="4" a="1"/>
  <c r="J160" i="4" s="1"/>
  <c r="K160" i="4" s="1"/>
  <c r="M160" i="4" s="1"/>
  <c r="J168" i="4" a="1"/>
  <c r="J168" i="4" s="1"/>
  <c r="K168" i="4" s="1"/>
  <c r="M168" i="4" s="1"/>
  <c r="J184" i="4" a="1"/>
  <c r="J184" i="4" s="1"/>
  <c r="K184" i="4" s="1"/>
  <c r="M184" i="4" s="1"/>
  <c r="J212" i="4" a="1"/>
  <c r="J212" i="4" s="1"/>
  <c r="K212" i="4" s="1"/>
  <c r="M212" i="4" s="1"/>
  <c r="J232" i="4" a="1"/>
  <c r="J232" i="4" s="1"/>
  <c r="K232" i="4" s="1"/>
  <c r="M232" i="4" s="1"/>
  <c r="J244" i="4" a="1"/>
  <c r="J244" i="4" s="1"/>
  <c r="K244" i="4" s="1"/>
  <c r="M244" i="4" s="1"/>
  <c r="J248" i="4" a="1"/>
  <c r="J248" i="4" s="1"/>
  <c r="K248" i="4" s="1"/>
  <c r="M248" i="4" s="1"/>
  <c r="J256" i="4" a="1"/>
  <c r="J256" i="4" s="1"/>
  <c r="K256" i="4" s="1"/>
  <c r="M256" i="4" s="1"/>
  <c r="J264" i="4" a="1"/>
  <c r="J264" i="4" s="1"/>
  <c r="K264" i="4" s="1"/>
  <c r="M264" i="4" s="1"/>
  <c r="J272" i="4" a="1"/>
  <c r="J272" i="4" s="1"/>
  <c r="K272" i="4" s="1"/>
  <c r="M272" i="4" s="1"/>
  <c r="J276" i="4" a="1"/>
  <c r="J276" i="4" s="1"/>
  <c r="K276" i="4" s="1"/>
  <c r="M276" i="4" s="1"/>
  <c r="J288" i="4" a="1"/>
  <c r="J288" i="4" s="1"/>
  <c r="K288" i="4" s="1"/>
  <c r="M288" i="4" s="1"/>
  <c r="J296" i="4" a="1"/>
  <c r="J296" i="4" s="1"/>
  <c r="K296" i="4" s="1"/>
  <c r="M296" i="4" s="1"/>
  <c r="J304" i="4" a="1"/>
  <c r="J304" i="4" s="1"/>
  <c r="K304" i="4" s="1"/>
  <c r="M304" i="4" s="1"/>
  <c r="J328" i="4" a="1"/>
  <c r="J328" i="4" s="1"/>
  <c r="K328" i="4" s="1"/>
  <c r="M328" i="4" s="1"/>
  <c r="J341" i="4" a="1"/>
  <c r="J341" i="4" s="1"/>
  <c r="K341" i="4" s="1"/>
  <c r="M341" i="4" s="1"/>
  <c r="J377" i="4" a="1"/>
  <c r="J377" i="4" s="1"/>
  <c r="K377" i="4" s="1"/>
  <c r="M377" i="4" s="1"/>
  <c r="J425" i="4" a="1"/>
  <c r="J425" i="4" s="1"/>
  <c r="K425" i="4" s="1"/>
  <c r="M425" i="4" s="1"/>
  <c r="J457" i="4" a="1"/>
  <c r="J457" i="4" s="1"/>
  <c r="K457" i="4" s="1"/>
  <c r="M457" i="4" s="1"/>
  <c r="J473" i="4" a="1"/>
  <c r="J473" i="4" s="1"/>
  <c r="K473" i="4" s="1"/>
  <c r="M473" i="4" s="1"/>
  <c r="J489" i="4" a="1"/>
  <c r="J489" i="4" s="1"/>
  <c r="K489" i="4" s="1"/>
  <c r="M489" i="4" s="1"/>
  <c r="J505" i="4" a="1"/>
  <c r="J505" i="4" s="1"/>
  <c r="K505" i="4" s="1"/>
  <c r="M505" i="4" s="1"/>
  <c r="J637" i="4" a="1"/>
  <c r="J637" i="4" s="1"/>
  <c r="K637" i="4" s="1"/>
  <c r="M637" i="4" s="1"/>
  <c r="J890" i="4" a="1"/>
  <c r="J890" i="4" s="1"/>
  <c r="K890" i="4" s="1"/>
  <c r="M890" i="4" s="1"/>
  <c r="J1268" i="4" a="1"/>
  <c r="J1268" i="4" s="1"/>
  <c r="K1268" i="4" s="1"/>
  <c r="M1268" i="4" s="1"/>
  <c r="J1264" i="4" a="1"/>
  <c r="J1264" i="4" s="1"/>
  <c r="K1264" i="4" s="1"/>
  <c r="M1264" i="4" s="1"/>
  <c r="J1260" i="4" a="1"/>
  <c r="J1260" i="4" s="1"/>
  <c r="K1260" i="4" s="1"/>
  <c r="M1260" i="4" s="1"/>
  <c r="J1256" i="4" a="1"/>
  <c r="J1256" i="4" s="1"/>
  <c r="K1256" i="4" s="1"/>
  <c r="M1256" i="4" s="1"/>
  <c r="J1252" i="4" a="1"/>
  <c r="J1252" i="4" s="1"/>
  <c r="K1252" i="4" s="1"/>
  <c r="M1252" i="4" s="1"/>
  <c r="J1248" i="4" a="1"/>
  <c r="J1248" i="4" s="1"/>
  <c r="K1248" i="4" s="1"/>
  <c r="M1248" i="4" s="1"/>
  <c r="J1244" i="4" a="1"/>
  <c r="J1244" i="4" s="1"/>
  <c r="K1244" i="4" s="1"/>
  <c r="M1244" i="4" s="1"/>
  <c r="J1240" i="4" a="1"/>
  <c r="J1240" i="4" s="1"/>
  <c r="K1240" i="4" s="1"/>
  <c r="M1240" i="4" s="1"/>
  <c r="J1236" i="4" a="1"/>
  <c r="J1236" i="4" s="1"/>
  <c r="K1236" i="4" s="1"/>
  <c r="M1236" i="4" s="1"/>
  <c r="J1232" i="4" a="1"/>
  <c r="J1232" i="4" s="1"/>
  <c r="K1232" i="4" s="1"/>
  <c r="M1232" i="4" s="1"/>
  <c r="J1228" i="4" a="1"/>
  <c r="J1228" i="4" s="1"/>
  <c r="K1228" i="4" s="1"/>
  <c r="M1228" i="4" s="1"/>
  <c r="J1224" i="4" a="1"/>
  <c r="J1224" i="4" s="1"/>
  <c r="K1224" i="4" s="1"/>
  <c r="M1224" i="4" s="1"/>
  <c r="J1220" i="4" a="1"/>
  <c r="J1220" i="4" s="1"/>
  <c r="K1220" i="4" s="1"/>
  <c r="M1220" i="4" s="1"/>
  <c r="J1216" i="4" a="1"/>
  <c r="J1216" i="4" s="1"/>
  <c r="K1216" i="4" s="1"/>
  <c r="M1216" i="4" s="1"/>
  <c r="J1212" i="4" a="1"/>
  <c r="J1212" i="4" s="1"/>
  <c r="K1212" i="4" s="1"/>
  <c r="M1212" i="4" s="1"/>
  <c r="J1208" i="4" a="1"/>
  <c r="J1208" i="4" s="1"/>
  <c r="K1208" i="4" s="1"/>
  <c r="M1208" i="4" s="1"/>
  <c r="J1204" i="4" a="1"/>
  <c r="J1204" i="4" s="1"/>
  <c r="K1204" i="4" s="1"/>
  <c r="M1204" i="4" s="1"/>
  <c r="J1265" i="4" a="1"/>
  <c r="J1265" i="4" s="1"/>
  <c r="K1265" i="4" s="1"/>
  <c r="M1265" i="4" s="1"/>
  <c r="J1261" i="4" a="1"/>
  <c r="J1261" i="4" s="1"/>
  <c r="K1261" i="4" s="1"/>
  <c r="M1261" i="4" s="1"/>
  <c r="J1257" i="4" a="1"/>
  <c r="J1257" i="4" s="1"/>
  <c r="K1257" i="4" s="1"/>
  <c r="M1257" i="4" s="1"/>
  <c r="J1253" i="4" a="1"/>
  <c r="J1253" i="4" s="1"/>
  <c r="K1253" i="4" s="1"/>
  <c r="M1253" i="4" s="1"/>
  <c r="J1249" i="4" a="1"/>
  <c r="J1249" i="4" s="1"/>
  <c r="K1249" i="4" s="1"/>
  <c r="M1249" i="4" s="1"/>
  <c r="J1245" i="4" a="1"/>
  <c r="J1245" i="4" s="1"/>
  <c r="K1245" i="4" s="1"/>
  <c r="M1245" i="4" s="1"/>
  <c r="J1241" i="4" a="1"/>
  <c r="J1241" i="4" s="1"/>
  <c r="K1241" i="4" s="1"/>
  <c r="M1241" i="4" s="1"/>
  <c r="J1237" i="4" a="1"/>
  <c r="J1237" i="4" s="1"/>
  <c r="K1237" i="4" s="1"/>
  <c r="M1237" i="4" s="1"/>
  <c r="J1233" i="4" a="1"/>
  <c r="J1233" i="4" s="1"/>
  <c r="K1233" i="4" s="1"/>
  <c r="M1233" i="4" s="1"/>
  <c r="J1229" i="4" a="1"/>
  <c r="J1229" i="4" s="1"/>
  <c r="K1229" i="4" s="1"/>
  <c r="M1229" i="4" s="1"/>
  <c r="J1225" i="4" a="1"/>
  <c r="J1225" i="4" s="1"/>
  <c r="K1225" i="4" s="1"/>
  <c r="M1225" i="4" s="1"/>
  <c r="J1221" i="4" a="1"/>
  <c r="J1221" i="4" s="1"/>
  <c r="K1221" i="4" s="1"/>
  <c r="M1221" i="4" s="1"/>
  <c r="J1217" i="4" a="1"/>
  <c r="J1217" i="4" s="1"/>
  <c r="K1217" i="4" s="1"/>
  <c r="M1217" i="4" s="1"/>
  <c r="J1213" i="4" a="1"/>
  <c r="J1213" i="4" s="1"/>
  <c r="K1213" i="4" s="1"/>
  <c r="M1213" i="4" s="1"/>
  <c r="J1209" i="4" a="1"/>
  <c r="J1209" i="4" s="1"/>
  <c r="K1209" i="4" s="1"/>
  <c r="M1209" i="4" s="1"/>
  <c r="J1205" i="4" a="1"/>
  <c r="J1205" i="4" s="1"/>
  <c r="K1205" i="4" s="1"/>
  <c r="M1205" i="4" s="1"/>
  <c r="J1201" i="4" a="1"/>
  <c r="J1201" i="4" s="1"/>
  <c r="K1201" i="4" s="1"/>
  <c r="M1201" i="4" s="1"/>
  <c r="J1266" i="4" a="1"/>
  <c r="J1266" i="4" s="1"/>
  <c r="K1266" i="4" s="1"/>
  <c r="J1262" i="4" a="1"/>
  <c r="J1262" i="4" s="1"/>
  <c r="K1262" i="4" s="1"/>
  <c r="M1262" i="4" s="1"/>
  <c r="J1258" i="4" a="1"/>
  <c r="J1258" i="4" s="1"/>
  <c r="K1258" i="4" s="1"/>
  <c r="M1258" i="4" s="1"/>
  <c r="J1254" i="4" a="1"/>
  <c r="J1254" i="4" s="1"/>
  <c r="K1254" i="4" s="1"/>
  <c r="M1254" i="4" s="1"/>
  <c r="J1250" i="4" a="1"/>
  <c r="J1250" i="4" s="1"/>
  <c r="K1250" i="4" s="1"/>
  <c r="J1246" i="4" a="1"/>
  <c r="J1246" i="4" s="1"/>
  <c r="K1246" i="4" s="1"/>
  <c r="M1246" i="4" s="1"/>
  <c r="J1242" i="4" a="1"/>
  <c r="J1242" i="4" s="1"/>
  <c r="K1242" i="4" s="1"/>
  <c r="M1242" i="4" s="1"/>
  <c r="J1238" i="4" a="1"/>
  <c r="J1238" i="4" s="1"/>
  <c r="K1238" i="4" s="1"/>
  <c r="J1234" i="4" a="1"/>
  <c r="J1234" i="4" s="1"/>
  <c r="K1234" i="4" s="1"/>
  <c r="J1230" i="4" a="1"/>
  <c r="J1230" i="4" s="1"/>
  <c r="K1230" i="4" s="1"/>
  <c r="M1230" i="4" s="1"/>
  <c r="J1226" i="4" a="1"/>
  <c r="J1226" i="4" s="1"/>
  <c r="K1226" i="4" s="1"/>
  <c r="M1226" i="4" s="1"/>
  <c r="J1222" i="4" a="1"/>
  <c r="J1222" i="4" s="1"/>
  <c r="K1222" i="4" s="1"/>
  <c r="M1222" i="4" s="1"/>
  <c r="J1218" i="4" a="1"/>
  <c r="J1218" i="4" s="1"/>
  <c r="K1218" i="4" s="1"/>
  <c r="J1214" i="4" a="1"/>
  <c r="J1214" i="4" s="1"/>
  <c r="K1214" i="4" s="1"/>
  <c r="M1214" i="4" s="1"/>
  <c r="J1210" i="4" a="1"/>
  <c r="J1210" i="4" s="1"/>
  <c r="K1210" i="4" s="1"/>
  <c r="M1210" i="4" s="1"/>
  <c r="J1206" i="4" a="1"/>
  <c r="J1206" i="4" s="1"/>
  <c r="K1206" i="4" s="1"/>
  <c r="J1202" i="4" a="1"/>
  <c r="J1202" i="4" s="1"/>
  <c r="K1202" i="4" s="1"/>
  <c r="M1202" i="4" s="1"/>
  <c r="J1267" i="4" a="1"/>
  <c r="J1267" i="4" s="1"/>
  <c r="K1267" i="4" s="1"/>
  <c r="M1267" i="4" s="1"/>
  <c r="J1251" i="4" a="1"/>
  <c r="J1251" i="4" s="1"/>
  <c r="K1251" i="4" s="1"/>
  <c r="M1251" i="4" s="1"/>
  <c r="J1235" i="4" a="1"/>
  <c r="J1235" i="4" s="1"/>
  <c r="K1235" i="4" s="1"/>
  <c r="M1235" i="4" s="1"/>
  <c r="J1219" i="4" a="1"/>
  <c r="J1219" i="4" s="1"/>
  <c r="K1219" i="4" s="1"/>
  <c r="M1219" i="4" s="1"/>
  <c r="J1200" i="4" a="1"/>
  <c r="J1200" i="4" s="1"/>
  <c r="K1200" i="4" s="1"/>
  <c r="M1200" i="4" s="1"/>
  <c r="J1196" i="4" a="1"/>
  <c r="J1196" i="4" s="1"/>
  <c r="K1196" i="4" s="1"/>
  <c r="M1196" i="4" s="1"/>
  <c r="J1192" i="4" a="1"/>
  <c r="J1192" i="4" s="1"/>
  <c r="K1192" i="4" s="1"/>
  <c r="M1192" i="4" s="1"/>
  <c r="J1188" i="4" a="1"/>
  <c r="J1188" i="4" s="1"/>
  <c r="K1188" i="4" s="1"/>
  <c r="M1188" i="4" s="1"/>
  <c r="J1184" i="4" a="1"/>
  <c r="J1184" i="4" s="1"/>
  <c r="K1184" i="4" s="1"/>
  <c r="M1184" i="4" s="1"/>
  <c r="J1180" i="4" a="1"/>
  <c r="J1180" i="4" s="1"/>
  <c r="K1180" i="4" s="1"/>
  <c r="M1180" i="4" s="1"/>
  <c r="J1176" i="4" a="1"/>
  <c r="J1176" i="4" s="1"/>
  <c r="K1176" i="4" s="1"/>
  <c r="M1176" i="4" s="1"/>
  <c r="J1172" i="4" a="1"/>
  <c r="J1172" i="4" s="1"/>
  <c r="K1172" i="4" s="1"/>
  <c r="M1172" i="4" s="1"/>
  <c r="J1168" i="4" a="1"/>
  <c r="J1168" i="4" s="1"/>
  <c r="K1168" i="4" s="1"/>
  <c r="M1168" i="4" s="1"/>
  <c r="J1164" i="4" a="1"/>
  <c r="J1164" i="4" s="1"/>
  <c r="K1164" i="4" s="1"/>
  <c r="M1164" i="4" s="1"/>
  <c r="J1263" i="4" a="1"/>
  <c r="J1263" i="4" s="1"/>
  <c r="K1263" i="4" s="1"/>
  <c r="M1263" i="4" s="1"/>
  <c r="J1247" i="4" a="1"/>
  <c r="J1247" i="4" s="1"/>
  <c r="K1247" i="4" s="1"/>
  <c r="M1247" i="4" s="1"/>
  <c r="J1231" i="4" a="1"/>
  <c r="J1231" i="4" s="1"/>
  <c r="K1231" i="4" s="1"/>
  <c r="M1231" i="4" s="1"/>
  <c r="J1215" i="4" a="1"/>
  <c r="J1215" i="4" s="1"/>
  <c r="K1215" i="4" s="1"/>
  <c r="M1215" i="4" s="1"/>
  <c r="J1203" i="4" a="1"/>
  <c r="J1203" i="4" s="1"/>
  <c r="K1203" i="4" s="1"/>
  <c r="M1203" i="4" s="1"/>
  <c r="J1197" i="4" a="1"/>
  <c r="J1197" i="4" s="1"/>
  <c r="K1197" i="4" s="1"/>
  <c r="J1193" i="4" a="1"/>
  <c r="J1193" i="4" s="1"/>
  <c r="K1193" i="4" s="1"/>
  <c r="M1193" i="4" s="1"/>
  <c r="J1189" i="4" a="1"/>
  <c r="J1189" i="4" s="1"/>
  <c r="K1189" i="4" s="1"/>
  <c r="J1185" i="4" a="1"/>
  <c r="J1185" i="4" s="1"/>
  <c r="K1185" i="4" s="1"/>
  <c r="M1185" i="4" s="1"/>
  <c r="J1181" i="4" a="1"/>
  <c r="J1181" i="4" s="1"/>
  <c r="K1181" i="4" s="1"/>
  <c r="J1177" i="4" a="1"/>
  <c r="J1177" i="4" s="1"/>
  <c r="K1177" i="4" s="1"/>
  <c r="M1177" i="4" s="1"/>
  <c r="J1173" i="4" a="1"/>
  <c r="J1173" i="4" s="1"/>
  <c r="K1173" i="4" s="1"/>
  <c r="J1169" i="4" a="1"/>
  <c r="J1169" i="4" s="1"/>
  <c r="K1169" i="4" s="1"/>
  <c r="M1169" i="4" s="1"/>
  <c r="J1165" i="4" a="1"/>
  <c r="J1165" i="4" s="1"/>
  <c r="K1165" i="4" s="1"/>
  <c r="J1239" i="4" a="1"/>
  <c r="J1239" i="4" s="1"/>
  <c r="K1239" i="4" s="1"/>
  <c r="M1239" i="4" s="1"/>
  <c r="J1207" i="4" a="1"/>
  <c r="J1207" i="4" s="1"/>
  <c r="K1207" i="4" s="1"/>
  <c r="M1207" i="4" s="1"/>
  <c r="J1198" i="4" a="1"/>
  <c r="J1198" i="4" s="1"/>
  <c r="K1198" i="4" s="1"/>
  <c r="J1190" i="4" a="1"/>
  <c r="J1190" i="4" s="1"/>
  <c r="K1190" i="4" s="1"/>
  <c r="J1182" i="4" a="1"/>
  <c r="J1182" i="4" s="1"/>
  <c r="K1182" i="4" s="1"/>
  <c r="J1174" i="4" a="1"/>
  <c r="J1174" i="4" s="1"/>
  <c r="K1174" i="4" s="1"/>
  <c r="J1166" i="4" a="1"/>
  <c r="J1166" i="4" s="1"/>
  <c r="K1166" i="4" s="1"/>
  <c r="J1160" i="4" a="1"/>
  <c r="J1160" i="4" s="1"/>
  <c r="K1160" i="4" s="1"/>
  <c r="M1160" i="4" s="1"/>
  <c r="J1156" i="4" a="1"/>
  <c r="J1156" i="4" s="1"/>
  <c r="K1156" i="4" s="1"/>
  <c r="M1156" i="4" s="1"/>
  <c r="J1152" i="4" a="1"/>
  <c r="J1152" i="4" s="1"/>
  <c r="K1152" i="4" s="1"/>
  <c r="M1152" i="4" s="1"/>
  <c r="J1148" i="4" a="1"/>
  <c r="J1148" i="4" s="1"/>
  <c r="K1148" i="4" s="1"/>
  <c r="M1148" i="4" s="1"/>
  <c r="J1144" i="4" a="1"/>
  <c r="J1144" i="4" s="1"/>
  <c r="K1144" i="4" s="1"/>
  <c r="M1144" i="4" s="1"/>
  <c r="J1140" i="4" a="1"/>
  <c r="J1140" i="4" s="1"/>
  <c r="K1140" i="4" s="1"/>
  <c r="M1140" i="4" s="1"/>
  <c r="J1136" i="4" a="1"/>
  <c r="J1136" i="4" s="1"/>
  <c r="K1136" i="4" s="1"/>
  <c r="M1136" i="4" s="1"/>
  <c r="J1132" i="4" a="1"/>
  <c r="J1132" i="4" s="1"/>
  <c r="K1132" i="4" s="1"/>
  <c r="M1132" i="4" s="1"/>
  <c r="J1243" i="4" a="1"/>
  <c r="J1243" i="4" s="1"/>
  <c r="K1243" i="4" s="1"/>
  <c r="M1243" i="4" s="1"/>
  <c r="J1211" i="4" a="1"/>
  <c r="J1211" i="4" s="1"/>
  <c r="K1211" i="4" s="1"/>
  <c r="M1211" i="4" s="1"/>
  <c r="J1195" i="4" a="1"/>
  <c r="J1195" i="4" s="1"/>
  <c r="K1195" i="4" s="1"/>
  <c r="M1195" i="4" s="1"/>
  <c r="J1187" i="4" a="1"/>
  <c r="J1187" i="4" s="1"/>
  <c r="K1187" i="4" s="1"/>
  <c r="M1187" i="4" s="1"/>
  <c r="J1179" i="4" a="1"/>
  <c r="J1179" i="4" s="1"/>
  <c r="K1179" i="4" s="1"/>
  <c r="M1179" i="4" s="1"/>
  <c r="J1171" i="4" a="1"/>
  <c r="J1171" i="4" s="1"/>
  <c r="K1171" i="4" s="1"/>
  <c r="M1171" i="4" s="1"/>
  <c r="J1163" i="4" a="1"/>
  <c r="J1163" i="4" s="1"/>
  <c r="K1163" i="4" s="1"/>
  <c r="M1163" i="4" s="1"/>
  <c r="J1161" i="4" a="1"/>
  <c r="J1161" i="4" s="1"/>
  <c r="K1161" i="4" s="1"/>
  <c r="M1161" i="4" s="1"/>
  <c r="J1157" i="4" a="1"/>
  <c r="J1157" i="4" s="1"/>
  <c r="K1157" i="4" s="1"/>
  <c r="J1153" i="4" a="1"/>
  <c r="J1153" i="4" s="1"/>
  <c r="K1153" i="4" s="1"/>
  <c r="M1153" i="4" s="1"/>
  <c r="J1149" i="4" a="1"/>
  <c r="J1149" i="4" s="1"/>
  <c r="K1149" i="4" s="1"/>
  <c r="J1145" i="4" a="1"/>
  <c r="J1145" i="4" s="1"/>
  <c r="K1145" i="4" s="1"/>
  <c r="M1145" i="4" s="1"/>
  <c r="J1141" i="4" a="1"/>
  <c r="J1141" i="4" s="1"/>
  <c r="K1141" i="4" s="1"/>
  <c r="J1137" i="4" a="1"/>
  <c r="J1137" i="4" s="1"/>
  <c r="K1137" i="4" s="1"/>
  <c r="M1137" i="4" s="1"/>
  <c r="J1158" i="4" a="1"/>
  <c r="J1158" i="4" s="1"/>
  <c r="K1158" i="4" s="1"/>
  <c r="J1150" i="4" a="1"/>
  <c r="J1150" i="4" s="1"/>
  <c r="K1150" i="4" s="1"/>
  <c r="J1142" i="4" a="1"/>
  <c r="J1142" i="4" s="1"/>
  <c r="K1142" i="4" s="1"/>
  <c r="J1135" i="4" a="1"/>
  <c r="J1135" i="4" s="1"/>
  <c r="K1135" i="4" s="1"/>
  <c r="M1135" i="4" s="1"/>
  <c r="J1133" i="4" a="1"/>
  <c r="J1133" i="4" s="1"/>
  <c r="K1133" i="4" s="1"/>
  <c r="J1128" i="4" a="1"/>
  <c r="J1128" i="4" s="1"/>
  <c r="K1128" i="4" s="1"/>
  <c r="M1128" i="4" s="1"/>
  <c r="J1124" i="4" a="1"/>
  <c r="J1124" i="4" s="1"/>
  <c r="K1124" i="4" s="1"/>
  <c r="M1124" i="4" s="1"/>
  <c r="J1120" i="4" a="1"/>
  <c r="J1120" i="4" s="1"/>
  <c r="K1120" i="4" s="1"/>
  <c r="M1120" i="4" s="1"/>
  <c r="J1116" i="4" a="1"/>
  <c r="J1116" i="4" s="1"/>
  <c r="K1116" i="4" s="1"/>
  <c r="M1116" i="4" s="1"/>
  <c r="J1112" i="4" a="1"/>
  <c r="J1112" i="4" s="1"/>
  <c r="K1112" i="4" s="1"/>
  <c r="M1112" i="4" s="1"/>
  <c r="J1108" i="4" a="1"/>
  <c r="J1108" i="4" s="1"/>
  <c r="K1108" i="4" s="1"/>
  <c r="M1108" i="4" s="1"/>
  <c r="J1104" i="4" a="1"/>
  <c r="J1104" i="4" s="1"/>
  <c r="K1104" i="4" s="1"/>
  <c r="M1104" i="4" s="1"/>
  <c r="J1100" i="4" a="1"/>
  <c r="J1100" i="4" s="1"/>
  <c r="K1100" i="4" s="1"/>
  <c r="M1100" i="4" s="1"/>
  <c r="J1096" i="4" a="1"/>
  <c r="J1096" i="4" s="1"/>
  <c r="K1096" i="4" s="1"/>
  <c r="M1096" i="4" s="1"/>
  <c r="J1092" i="4" a="1"/>
  <c r="J1092" i="4" s="1"/>
  <c r="K1092" i="4" s="1"/>
  <c r="M1092" i="4" s="1"/>
  <c r="J1088" i="4" a="1"/>
  <c r="J1088" i="4" s="1"/>
  <c r="K1088" i="4" s="1"/>
  <c r="M1088" i="4" s="1"/>
  <c r="J1084" i="4" a="1"/>
  <c r="J1084" i="4" s="1"/>
  <c r="K1084" i="4" s="1"/>
  <c r="M1084" i="4" s="1"/>
  <c r="J1080" i="4" a="1"/>
  <c r="J1080" i="4" s="1"/>
  <c r="K1080" i="4" s="1"/>
  <c r="M1080" i="4" s="1"/>
  <c r="J1076" i="4" a="1"/>
  <c r="J1076" i="4" s="1"/>
  <c r="K1076" i="4" s="1"/>
  <c r="M1076" i="4" s="1"/>
  <c r="J1072" i="4" a="1"/>
  <c r="J1072" i="4" s="1"/>
  <c r="K1072" i="4" s="1"/>
  <c r="M1072" i="4" s="1"/>
  <c r="J1068" i="4" a="1"/>
  <c r="J1068" i="4" s="1"/>
  <c r="K1068" i="4" s="1"/>
  <c r="M1068" i="4" s="1"/>
  <c r="J1064" i="4" a="1"/>
  <c r="J1064" i="4" s="1"/>
  <c r="K1064" i="4" s="1"/>
  <c r="M1064" i="4" s="1"/>
  <c r="J1060" i="4" a="1"/>
  <c r="J1060" i="4" s="1"/>
  <c r="K1060" i="4" s="1"/>
  <c r="M1060" i="4" s="1"/>
  <c r="J1056" i="4" a="1"/>
  <c r="J1056" i="4" s="1"/>
  <c r="K1056" i="4" s="1"/>
  <c r="M1056" i="4" s="1"/>
  <c r="J1052" i="4" a="1"/>
  <c r="J1052" i="4" s="1"/>
  <c r="K1052" i="4" s="1"/>
  <c r="M1052" i="4" s="1"/>
  <c r="J1048" i="4" a="1"/>
  <c r="J1048" i="4" s="1"/>
  <c r="K1048" i="4" s="1"/>
  <c r="M1048" i="4" s="1"/>
  <c r="J1044" i="4" a="1"/>
  <c r="J1044" i="4" s="1"/>
  <c r="K1044" i="4" s="1"/>
  <c r="M1044" i="4" s="1"/>
  <c r="J1040" i="4" a="1"/>
  <c r="J1040" i="4" s="1"/>
  <c r="K1040" i="4" s="1"/>
  <c r="M1040" i="4" s="1"/>
  <c r="J1255" i="4" a="1"/>
  <c r="J1255" i="4" s="1"/>
  <c r="K1255" i="4" s="1"/>
  <c r="M1255" i="4" s="1"/>
  <c r="J1227" i="4" a="1"/>
  <c r="J1227" i="4" s="1"/>
  <c r="K1227" i="4" s="1"/>
  <c r="M1227" i="4" s="1"/>
  <c r="J1199" i="4" a="1"/>
  <c r="J1199" i="4" s="1"/>
  <c r="K1199" i="4" s="1"/>
  <c r="M1199" i="4" s="1"/>
  <c r="J1194" i="4" a="1"/>
  <c r="J1194" i="4" s="1"/>
  <c r="K1194" i="4" s="1"/>
  <c r="M1194" i="4" s="1"/>
  <c r="J1183" i="4" a="1"/>
  <c r="J1183" i="4" s="1"/>
  <c r="K1183" i="4" s="1"/>
  <c r="M1183" i="4" s="1"/>
  <c r="J1178" i="4" a="1"/>
  <c r="J1178" i="4" s="1"/>
  <c r="K1178" i="4" s="1"/>
  <c r="M1178" i="4" s="1"/>
  <c r="J1167" i="4" a="1"/>
  <c r="J1167" i="4" s="1"/>
  <c r="K1167" i="4" s="1"/>
  <c r="M1167" i="4" s="1"/>
  <c r="J1155" i="4" a="1"/>
  <c r="J1155" i="4" s="1"/>
  <c r="K1155" i="4" s="1"/>
  <c r="M1155" i="4" s="1"/>
  <c r="J1147" i="4" a="1"/>
  <c r="J1147" i="4" s="1"/>
  <c r="K1147" i="4" s="1"/>
  <c r="M1147" i="4" s="1"/>
  <c r="J1139" i="4" a="1"/>
  <c r="J1139" i="4" s="1"/>
  <c r="K1139" i="4" s="1"/>
  <c r="M1139" i="4" s="1"/>
  <c r="J1129" i="4" a="1"/>
  <c r="J1129" i="4" s="1"/>
  <c r="K1129" i="4" s="1"/>
  <c r="J1125" i="4" a="1"/>
  <c r="J1125" i="4" s="1"/>
  <c r="K1125" i="4" s="1"/>
  <c r="M1125" i="4" s="1"/>
  <c r="J1121" i="4" a="1"/>
  <c r="J1121" i="4" s="1"/>
  <c r="K1121" i="4" s="1"/>
  <c r="J1117" i="4" a="1"/>
  <c r="J1117" i="4" s="1"/>
  <c r="K1117" i="4" s="1"/>
  <c r="M1117" i="4" s="1"/>
  <c r="J1113" i="4" a="1"/>
  <c r="J1113" i="4" s="1"/>
  <c r="K1113" i="4" s="1"/>
  <c r="J1109" i="4" a="1"/>
  <c r="J1109" i="4" s="1"/>
  <c r="K1109" i="4" s="1"/>
  <c r="M1109" i="4" s="1"/>
  <c r="J1105" i="4" a="1"/>
  <c r="J1105" i="4" s="1"/>
  <c r="K1105" i="4" s="1"/>
  <c r="J1101" i="4" a="1"/>
  <c r="J1101" i="4" s="1"/>
  <c r="K1101" i="4" s="1"/>
  <c r="M1101" i="4" s="1"/>
  <c r="J1097" i="4" a="1"/>
  <c r="J1097" i="4" s="1"/>
  <c r="K1097" i="4" s="1"/>
  <c r="J1093" i="4" a="1"/>
  <c r="J1093" i="4" s="1"/>
  <c r="K1093" i="4" s="1"/>
  <c r="M1093" i="4" s="1"/>
  <c r="J1089" i="4" a="1"/>
  <c r="J1089" i="4" s="1"/>
  <c r="K1089" i="4" s="1"/>
  <c r="J1085" i="4" a="1"/>
  <c r="J1085" i="4" s="1"/>
  <c r="K1085" i="4" s="1"/>
  <c r="M1085" i="4" s="1"/>
  <c r="J1081" i="4" a="1"/>
  <c r="J1081" i="4" s="1"/>
  <c r="K1081" i="4" s="1"/>
  <c r="J1077" i="4" a="1"/>
  <c r="J1077" i="4" s="1"/>
  <c r="K1077" i="4" s="1"/>
  <c r="M1077" i="4" s="1"/>
  <c r="J1073" i="4" a="1"/>
  <c r="J1073" i="4" s="1"/>
  <c r="K1073" i="4" s="1"/>
  <c r="J1069" i="4" a="1"/>
  <c r="J1069" i="4" s="1"/>
  <c r="K1069" i="4" s="1"/>
  <c r="M1069" i="4" s="1"/>
  <c r="J1065" i="4" a="1"/>
  <c r="J1065" i="4" s="1"/>
  <c r="K1065" i="4" s="1"/>
  <c r="J1061" i="4" a="1"/>
  <c r="J1061" i="4" s="1"/>
  <c r="K1061" i="4" s="1"/>
  <c r="M1061" i="4" s="1"/>
  <c r="J1057" i="4" a="1"/>
  <c r="J1057" i="4" s="1"/>
  <c r="K1057" i="4" s="1"/>
  <c r="J1053" i="4" a="1"/>
  <c r="J1053" i="4" s="1"/>
  <c r="K1053" i="4" s="1"/>
  <c r="M1053" i="4" s="1"/>
  <c r="J1049" i="4" a="1"/>
  <c r="J1049" i="4" s="1"/>
  <c r="K1049" i="4" s="1"/>
  <c r="J1045" i="4" a="1"/>
  <c r="J1045" i="4" s="1"/>
  <c r="K1045" i="4" s="1"/>
  <c r="M1045" i="4" s="1"/>
  <c r="J1041" i="4" a="1"/>
  <c r="J1041" i="4" s="1"/>
  <c r="K1041" i="4" s="1"/>
  <c r="J1223" i="4" a="1"/>
  <c r="J1223" i="4" s="1"/>
  <c r="K1223" i="4" s="1"/>
  <c r="M1223" i="4" s="1"/>
  <c r="J1131" i="4" a="1"/>
  <c r="J1131" i="4" s="1"/>
  <c r="K1131" i="4" s="1"/>
  <c r="M1131" i="4" s="1"/>
  <c r="J1123" i="4" a="1"/>
  <c r="J1123" i="4" s="1"/>
  <c r="K1123" i="4" s="1"/>
  <c r="M1123" i="4" s="1"/>
  <c r="J1115" i="4" a="1"/>
  <c r="J1115" i="4" s="1"/>
  <c r="K1115" i="4" s="1"/>
  <c r="M1115" i="4" s="1"/>
  <c r="J1107" i="4" a="1"/>
  <c r="J1107" i="4" s="1"/>
  <c r="K1107" i="4" s="1"/>
  <c r="M1107" i="4" s="1"/>
  <c r="J1099" i="4" a="1"/>
  <c r="J1099" i="4" s="1"/>
  <c r="K1099" i="4" s="1"/>
  <c r="M1099" i="4" s="1"/>
  <c r="J1091" i="4" a="1"/>
  <c r="J1091" i="4" s="1"/>
  <c r="K1091" i="4" s="1"/>
  <c r="M1091" i="4" s="1"/>
  <c r="J1083" i="4" a="1"/>
  <c r="J1083" i="4" s="1"/>
  <c r="K1083" i="4" s="1"/>
  <c r="M1083" i="4" s="1"/>
  <c r="J1075" i="4" a="1"/>
  <c r="J1075" i="4" s="1"/>
  <c r="K1075" i="4" s="1"/>
  <c r="M1075" i="4" s="1"/>
  <c r="J1067" i="4" a="1"/>
  <c r="J1067" i="4" s="1"/>
  <c r="K1067" i="4" s="1"/>
  <c r="M1067" i="4" s="1"/>
  <c r="J1059" i="4" a="1"/>
  <c r="J1059" i="4" s="1"/>
  <c r="K1059" i="4" s="1"/>
  <c r="M1059" i="4" s="1"/>
  <c r="J1051" i="4" a="1"/>
  <c r="J1051" i="4" s="1"/>
  <c r="K1051" i="4" s="1"/>
  <c r="M1051" i="4" s="1"/>
  <c r="J1043" i="4" a="1"/>
  <c r="J1043" i="4" s="1"/>
  <c r="K1043" i="4" s="1"/>
  <c r="M1043" i="4" s="1"/>
  <c r="J1039" i="4" a="1"/>
  <c r="J1039" i="4" s="1"/>
  <c r="K1039" i="4" s="1"/>
  <c r="M1039" i="4" s="1"/>
  <c r="J1037" i="4" a="1"/>
  <c r="J1037" i="4" s="1"/>
  <c r="K1037" i="4" s="1"/>
  <c r="J1033" i="4" a="1"/>
  <c r="J1033" i="4" s="1"/>
  <c r="K1033" i="4" s="1"/>
  <c r="M1033" i="4" s="1"/>
  <c r="J1029" i="4" a="1"/>
  <c r="J1029" i="4" s="1"/>
  <c r="K1029" i="4" s="1"/>
  <c r="M1029" i="4" s="1"/>
  <c r="J1025" i="4" a="1"/>
  <c r="J1025" i="4" s="1"/>
  <c r="K1025" i="4" s="1"/>
  <c r="M1025" i="4" s="1"/>
  <c r="J1021" i="4" a="1"/>
  <c r="J1021" i="4" s="1"/>
  <c r="K1021" i="4" s="1"/>
  <c r="M1021" i="4" s="1"/>
  <c r="J1017" i="4" a="1"/>
  <c r="J1017" i="4" s="1"/>
  <c r="K1017" i="4" s="1"/>
  <c r="M1017" i="4" s="1"/>
  <c r="J1013" i="4" a="1"/>
  <c r="J1013" i="4" s="1"/>
  <c r="K1013" i="4" s="1"/>
  <c r="M1013" i="4" s="1"/>
  <c r="J1191" i="4" a="1"/>
  <c r="J1191" i="4" s="1"/>
  <c r="K1191" i="4" s="1"/>
  <c r="M1191" i="4" s="1"/>
  <c r="J1170" i="4" a="1"/>
  <c r="J1170" i="4" s="1"/>
  <c r="K1170" i="4" s="1"/>
  <c r="M1170" i="4" s="1"/>
  <c r="J1162" i="4" a="1"/>
  <c r="J1162" i="4" s="1"/>
  <c r="K1162" i="4" s="1"/>
  <c r="J1151" i="4" a="1"/>
  <c r="J1151" i="4" s="1"/>
  <c r="K1151" i="4" s="1"/>
  <c r="M1151" i="4" s="1"/>
  <c r="J1146" i="4" a="1"/>
  <c r="J1146" i="4" s="1"/>
  <c r="K1146" i="4" s="1"/>
  <c r="M1146" i="4" s="1"/>
  <c r="J1134" i="4" a="1"/>
  <c r="J1134" i="4" s="1"/>
  <c r="K1134" i="4" s="1"/>
  <c r="M1134" i="4" s="1"/>
  <c r="J1130" i="4" a="1"/>
  <c r="J1130" i="4" s="1"/>
  <c r="K1130" i="4" s="1"/>
  <c r="J1122" i="4" a="1"/>
  <c r="J1122" i="4" s="1"/>
  <c r="K1122" i="4" s="1"/>
  <c r="J1114" i="4" a="1"/>
  <c r="J1114" i="4" s="1"/>
  <c r="K1114" i="4" s="1"/>
  <c r="J1106" i="4" a="1"/>
  <c r="J1106" i="4" s="1"/>
  <c r="K1106" i="4" s="1"/>
  <c r="J1098" i="4" a="1"/>
  <c r="J1098" i="4" s="1"/>
  <c r="K1098" i="4" s="1"/>
  <c r="J1090" i="4" a="1"/>
  <c r="J1090" i="4" s="1"/>
  <c r="K1090" i="4" s="1"/>
  <c r="J1082" i="4" a="1"/>
  <c r="J1082" i="4" s="1"/>
  <c r="K1082" i="4" s="1"/>
  <c r="J1074" i="4" a="1"/>
  <c r="J1074" i="4" s="1"/>
  <c r="K1074" i="4" s="1"/>
  <c r="J1066" i="4" a="1"/>
  <c r="J1066" i="4" s="1"/>
  <c r="K1066" i="4" s="1"/>
  <c r="J1058" i="4" a="1"/>
  <c r="J1058" i="4" s="1"/>
  <c r="K1058" i="4" s="1"/>
  <c r="J1050" i="4" a="1"/>
  <c r="J1050" i="4" s="1"/>
  <c r="K1050" i="4" s="1"/>
  <c r="J1042" i="4" a="1"/>
  <c r="J1042" i="4" s="1"/>
  <c r="K1042" i="4" s="1"/>
  <c r="J1034" i="4" a="1"/>
  <c r="J1034" i="4" s="1"/>
  <c r="K1034" i="4" s="1"/>
  <c r="M1034" i="4" s="1"/>
  <c r="J1030" i="4" a="1"/>
  <c r="J1030" i="4" s="1"/>
  <c r="K1030" i="4" s="1"/>
  <c r="M1030" i="4" s="1"/>
  <c r="J1026" i="4" a="1"/>
  <c r="J1026" i="4" s="1"/>
  <c r="K1026" i="4" s="1"/>
  <c r="M1026" i="4" s="1"/>
  <c r="J1022" i="4" a="1"/>
  <c r="J1022" i="4" s="1"/>
  <c r="K1022" i="4" s="1"/>
  <c r="M1022" i="4" s="1"/>
  <c r="J1018" i="4" a="1"/>
  <c r="J1018" i="4" s="1"/>
  <c r="K1018" i="4" s="1"/>
  <c r="M1018" i="4" s="1"/>
  <c r="J1014" i="4" a="1"/>
  <c r="J1014" i="4" s="1"/>
  <c r="K1014" i="4" s="1"/>
  <c r="M1014" i="4" s="1"/>
  <c r="J1010" i="4" a="1"/>
  <c r="J1010" i="4" s="1"/>
  <c r="K1010" i="4" s="1"/>
  <c r="M1010" i="4" s="1"/>
  <c r="J1006" i="4" a="1"/>
  <c r="J1006" i="4" s="1"/>
  <c r="K1006" i="4" s="1"/>
  <c r="M1006" i="4" s="1"/>
  <c r="J1002" i="4" a="1"/>
  <c r="J1002" i="4" s="1"/>
  <c r="K1002" i="4" s="1"/>
  <c r="M1002" i="4" s="1"/>
  <c r="J998" i="4" a="1"/>
  <c r="J998" i="4" s="1"/>
  <c r="K998" i="4" s="1"/>
  <c r="M998" i="4" s="1"/>
  <c r="J994" i="4" a="1"/>
  <c r="J994" i="4" s="1"/>
  <c r="K994" i="4" s="1"/>
  <c r="M994" i="4" s="1"/>
  <c r="J990" i="4" a="1"/>
  <c r="J990" i="4" s="1"/>
  <c r="K990" i="4" s="1"/>
  <c r="M990" i="4" s="1"/>
  <c r="J986" i="4" a="1"/>
  <c r="J986" i="4" s="1"/>
  <c r="K986" i="4" s="1"/>
  <c r="J1127" i="4" a="1"/>
  <c r="J1127" i="4" s="1"/>
  <c r="K1127" i="4" s="1"/>
  <c r="M1127" i="4" s="1"/>
  <c r="J1119" i="4" a="1"/>
  <c r="J1119" i="4" s="1"/>
  <c r="K1119" i="4" s="1"/>
  <c r="M1119" i="4" s="1"/>
  <c r="J1111" i="4" a="1"/>
  <c r="J1111" i="4" s="1"/>
  <c r="K1111" i="4" s="1"/>
  <c r="M1111" i="4" s="1"/>
  <c r="J1103" i="4" a="1"/>
  <c r="J1103" i="4" s="1"/>
  <c r="K1103" i="4" s="1"/>
  <c r="M1103" i="4" s="1"/>
  <c r="J1095" i="4" a="1"/>
  <c r="J1095" i="4" s="1"/>
  <c r="K1095" i="4" s="1"/>
  <c r="M1095" i="4" s="1"/>
  <c r="J1087" i="4" a="1"/>
  <c r="J1087" i="4" s="1"/>
  <c r="K1087" i="4" s="1"/>
  <c r="M1087" i="4" s="1"/>
  <c r="J1079" i="4" a="1"/>
  <c r="J1079" i="4" s="1"/>
  <c r="K1079" i="4" s="1"/>
  <c r="M1079" i="4" s="1"/>
  <c r="J1071" i="4" a="1"/>
  <c r="J1071" i="4" s="1"/>
  <c r="K1071" i="4" s="1"/>
  <c r="M1071" i="4" s="1"/>
  <c r="J1063" i="4" a="1"/>
  <c r="J1063" i="4" s="1"/>
  <c r="K1063" i="4" s="1"/>
  <c r="M1063" i="4" s="1"/>
  <c r="J1055" i="4" a="1"/>
  <c r="J1055" i="4" s="1"/>
  <c r="K1055" i="4" s="1"/>
  <c r="M1055" i="4" s="1"/>
  <c r="J1047" i="4" a="1"/>
  <c r="J1047" i="4" s="1"/>
  <c r="K1047" i="4" s="1"/>
  <c r="M1047" i="4" s="1"/>
  <c r="J1038" i="4" a="1"/>
  <c r="J1038" i="4" s="1"/>
  <c r="K1038" i="4" s="1"/>
  <c r="M1038" i="4" s="1"/>
  <c r="J1035" i="4" a="1"/>
  <c r="J1035" i="4" s="1"/>
  <c r="K1035" i="4" s="1"/>
  <c r="M1035" i="4" s="1"/>
  <c r="J1031" i="4" a="1"/>
  <c r="J1031" i="4" s="1"/>
  <c r="K1031" i="4" s="1"/>
  <c r="J1027" i="4" a="1"/>
  <c r="J1027" i="4" s="1"/>
  <c r="K1027" i="4" s="1"/>
  <c r="M1027" i="4" s="1"/>
  <c r="J1023" i="4" a="1"/>
  <c r="J1023" i="4" s="1"/>
  <c r="K1023" i="4" s="1"/>
  <c r="J1019" i="4" a="1"/>
  <c r="J1019" i="4" s="1"/>
  <c r="K1019" i="4" s="1"/>
  <c r="M1019" i="4" s="1"/>
  <c r="J1015" i="4" a="1"/>
  <c r="J1015" i="4" s="1"/>
  <c r="K1015" i="4" s="1"/>
  <c r="J1011" i="4" a="1"/>
  <c r="J1011" i="4" s="1"/>
  <c r="K1011" i="4" s="1"/>
  <c r="M1011" i="4" s="1"/>
  <c r="J1007" i="4" a="1"/>
  <c r="J1007" i="4" s="1"/>
  <c r="K1007" i="4" s="1"/>
  <c r="M1007" i="4" s="1"/>
  <c r="J1003" i="4" a="1"/>
  <c r="J1003" i="4" s="1"/>
  <c r="K1003" i="4" s="1"/>
  <c r="J999" i="4" a="1"/>
  <c r="J999" i="4" s="1"/>
  <c r="K999" i="4" s="1"/>
  <c r="M999" i="4" s="1"/>
  <c r="J995" i="4" a="1"/>
  <c r="J995" i="4" s="1"/>
  <c r="K995" i="4" s="1"/>
  <c r="J991" i="4" a="1"/>
  <c r="J991" i="4" s="1"/>
  <c r="K991" i="4" s="1"/>
  <c r="M991" i="4" s="1"/>
  <c r="J1186" i="4" a="1"/>
  <c r="J1186" i="4" s="1"/>
  <c r="K1186" i="4" s="1"/>
  <c r="M1186" i="4" s="1"/>
  <c r="J1175" i="4" a="1"/>
  <c r="J1175" i="4" s="1"/>
  <c r="K1175" i="4" s="1"/>
  <c r="M1175" i="4" s="1"/>
  <c r="J1159" i="4" a="1"/>
  <c r="J1159" i="4" s="1"/>
  <c r="K1159" i="4" s="1"/>
  <c r="M1159" i="4" s="1"/>
  <c r="J1154" i="4" a="1"/>
  <c r="J1154" i="4" s="1"/>
  <c r="K1154" i="4" s="1"/>
  <c r="M1154" i="4" s="1"/>
  <c r="J1126" i="4" a="1"/>
  <c r="J1126" i="4" s="1"/>
  <c r="K1126" i="4" s="1"/>
  <c r="M1126" i="4" s="1"/>
  <c r="J1094" i="4" a="1"/>
  <c r="J1094" i="4" s="1"/>
  <c r="K1094" i="4" s="1"/>
  <c r="M1094" i="4" s="1"/>
  <c r="J1062" i="4" a="1"/>
  <c r="J1062" i="4" s="1"/>
  <c r="K1062" i="4" s="1"/>
  <c r="M1062" i="4" s="1"/>
  <c r="J1032" i="4" a="1"/>
  <c r="J1032" i="4" s="1"/>
  <c r="K1032" i="4" s="1"/>
  <c r="M1032" i="4" s="1"/>
  <c r="J1016" i="4" a="1"/>
  <c r="J1016" i="4" s="1"/>
  <c r="K1016" i="4" s="1"/>
  <c r="M1016" i="4" s="1"/>
  <c r="J1004" i="4" a="1"/>
  <c r="J1004" i="4" s="1"/>
  <c r="K1004" i="4" s="1"/>
  <c r="J996" i="4" a="1"/>
  <c r="J996" i="4" s="1"/>
  <c r="K996" i="4" s="1"/>
  <c r="J989" i="4" a="1"/>
  <c r="J989" i="4" s="1"/>
  <c r="K989" i="4" s="1"/>
  <c r="M989" i="4" s="1"/>
  <c r="J987" i="4" a="1"/>
  <c r="J987" i="4" s="1"/>
  <c r="K987" i="4" s="1"/>
  <c r="M987" i="4" s="1"/>
  <c r="J981" i="4" a="1"/>
  <c r="J981" i="4" s="1"/>
  <c r="K981" i="4" s="1"/>
  <c r="M981" i="4" s="1"/>
  <c r="J977" i="4" a="1"/>
  <c r="J977" i="4" s="1"/>
  <c r="K977" i="4" s="1"/>
  <c r="M977" i="4" s="1"/>
  <c r="J973" i="4" a="1"/>
  <c r="J973" i="4" s="1"/>
  <c r="K973" i="4" s="1"/>
  <c r="M973" i="4" s="1"/>
  <c r="J969" i="4" a="1"/>
  <c r="J969" i="4" s="1"/>
  <c r="K969" i="4" s="1"/>
  <c r="M969" i="4" s="1"/>
  <c r="J965" i="4" a="1"/>
  <c r="J965" i="4" s="1"/>
  <c r="K965" i="4" s="1"/>
  <c r="M965" i="4" s="1"/>
  <c r="J961" i="4" a="1"/>
  <c r="J961" i="4" s="1"/>
  <c r="K961" i="4" s="1"/>
  <c r="M961" i="4" s="1"/>
  <c r="J957" i="4" a="1"/>
  <c r="J957" i="4" s="1"/>
  <c r="K957" i="4" s="1"/>
  <c r="M957" i="4" s="1"/>
  <c r="J953" i="4" a="1"/>
  <c r="J953" i="4" s="1"/>
  <c r="K953" i="4" s="1"/>
  <c r="M953" i="4" s="1"/>
  <c r="J949" i="4" a="1"/>
  <c r="J949" i="4" s="1"/>
  <c r="K949" i="4" s="1"/>
  <c r="M949" i="4" s="1"/>
  <c r="J945" i="4" a="1"/>
  <c r="J945" i="4" s="1"/>
  <c r="K945" i="4" s="1"/>
  <c r="M945" i="4" s="1"/>
  <c r="J941" i="4" a="1"/>
  <c r="J941" i="4" s="1"/>
  <c r="K941" i="4" s="1"/>
  <c r="M941" i="4" s="1"/>
  <c r="J937" i="4" a="1"/>
  <c r="J937" i="4" s="1"/>
  <c r="K937" i="4" s="1"/>
  <c r="M937" i="4" s="1"/>
  <c r="J933" i="4" a="1"/>
  <c r="J933" i="4" s="1"/>
  <c r="K933" i="4" s="1"/>
  <c r="M933" i="4" s="1"/>
  <c r="J929" i="4" a="1"/>
  <c r="J929" i="4" s="1"/>
  <c r="K929" i="4" s="1"/>
  <c r="M929" i="4" s="1"/>
  <c r="J925" i="4" a="1"/>
  <c r="J925" i="4" s="1"/>
  <c r="K925" i="4" s="1"/>
  <c r="M925" i="4" s="1"/>
  <c r="J921" i="4" a="1"/>
  <c r="J921" i="4" s="1"/>
  <c r="K921" i="4" s="1"/>
  <c r="M921" i="4" s="1"/>
  <c r="J917" i="4" a="1"/>
  <c r="J917" i="4" s="1"/>
  <c r="K917" i="4" s="1"/>
  <c r="M917" i="4" s="1"/>
  <c r="J913" i="4" a="1"/>
  <c r="J913" i="4" s="1"/>
  <c r="K913" i="4" s="1"/>
  <c r="M913" i="4" s="1"/>
  <c r="J909" i="4" a="1"/>
  <c r="J909" i="4" s="1"/>
  <c r="K909" i="4" s="1"/>
  <c r="M909" i="4" s="1"/>
  <c r="J905" i="4" a="1"/>
  <c r="J905" i="4" s="1"/>
  <c r="K905" i="4" s="1"/>
  <c r="M905" i="4" s="1"/>
  <c r="J901" i="4" a="1"/>
  <c r="J901" i="4" s="1"/>
  <c r="K901" i="4" s="1"/>
  <c r="M901" i="4" s="1"/>
  <c r="J897" i="4" a="1"/>
  <c r="J897" i="4" s="1"/>
  <c r="K897" i="4" s="1"/>
  <c r="M897" i="4" s="1"/>
  <c r="J1143" i="4" a="1"/>
  <c r="J1143" i="4" s="1"/>
  <c r="K1143" i="4" s="1"/>
  <c r="M1143" i="4" s="1"/>
  <c r="J1138" i="4" a="1"/>
  <c r="J1138" i="4" s="1"/>
  <c r="K1138" i="4" s="1"/>
  <c r="M1138" i="4" s="1"/>
  <c r="J1118" i="4" a="1"/>
  <c r="J1118" i="4" s="1"/>
  <c r="K1118" i="4" s="1"/>
  <c r="M1118" i="4" s="1"/>
  <c r="J1086" i="4" a="1"/>
  <c r="J1086" i="4" s="1"/>
  <c r="K1086" i="4" s="1"/>
  <c r="M1086" i="4" s="1"/>
  <c r="J1054" i="4" a="1"/>
  <c r="J1054" i="4" s="1"/>
  <c r="K1054" i="4" s="1"/>
  <c r="M1054" i="4" s="1"/>
  <c r="J1028" i="4" a="1"/>
  <c r="J1028" i="4" s="1"/>
  <c r="K1028" i="4" s="1"/>
  <c r="M1028" i="4" s="1"/>
  <c r="J1012" i="4" a="1"/>
  <c r="J1012" i="4" s="1"/>
  <c r="K1012" i="4" s="1"/>
  <c r="M1012" i="4" s="1"/>
  <c r="J1009" i="4" a="1"/>
  <c r="J1009" i="4" s="1"/>
  <c r="K1009" i="4" s="1"/>
  <c r="M1009" i="4" s="1"/>
  <c r="J1001" i="4" a="1"/>
  <c r="J1001" i="4" s="1"/>
  <c r="K1001" i="4" s="1"/>
  <c r="M1001" i="4" s="1"/>
  <c r="J993" i="4" a="1"/>
  <c r="J993" i="4" s="1"/>
  <c r="K993" i="4" s="1"/>
  <c r="M993" i="4" s="1"/>
  <c r="J984" i="4" a="1"/>
  <c r="J984" i="4" s="1"/>
  <c r="K984" i="4" s="1"/>
  <c r="J982" i="4" a="1"/>
  <c r="J982" i="4" s="1"/>
  <c r="K982" i="4" s="1"/>
  <c r="M982" i="4" s="1"/>
  <c r="J978" i="4" a="1"/>
  <c r="J978" i="4" s="1"/>
  <c r="K978" i="4" s="1"/>
  <c r="M978" i="4" s="1"/>
  <c r="J974" i="4" a="1"/>
  <c r="J974" i="4" s="1"/>
  <c r="K974" i="4" s="1"/>
  <c r="M974" i="4" s="1"/>
  <c r="J970" i="4" a="1"/>
  <c r="J970" i="4" s="1"/>
  <c r="K970" i="4" s="1"/>
  <c r="M970" i="4" s="1"/>
  <c r="J966" i="4" a="1"/>
  <c r="J966" i="4" s="1"/>
  <c r="K966" i="4" s="1"/>
  <c r="M966" i="4" s="1"/>
  <c r="J962" i="4" a="1"/>
  <c r="J962" i="4" s="1"/>
  <c r="K962" i="4" s="1"/>
  <c r="M962" i="4" s="1"/>
  <c r="J958" i="4" a="1"/>
  <c r="J958" i="4" s="1"/>
  <c r="K958" i="4" s="1"/>
  <c r="M958" i="4" s="1"/>
  <c r="J954" i="4" a="1"/>
  <c r="J954" i="4" s="1"/>
  <c r="K954" i="4" s="1"/>
  <c r="M954" i="4" s="1"/>
  <c r="J950" i="4" a="1"/>
  <c r="J950" i="4" s="1"/>
  <c r="K950" i="4" s="1"/>
  <c r="M950" i="4" s="1"/>
  <c r="J946" i="4" a="1"/>
  <c r="J946" i="4" s="1"/>
  <c r="K946" i="4" s="1"/>
  <c r="M946" i="4" s="1"/>
  <c r="J942" i="4" a="1"/>
  <c r="J942" i="4" s="1"/>
  <c r="K942" i="4" s="1"/>
  <c r="M942" i="4" s="1"/>
  <c r="J938" i="4" a="1"/>
  <c r="J938" i="4" s="1"/>
  <c r="K938" i="4" s="1"/>
  <c r="M938" i="4" s="1"/>
  <c r="J934" i="4" a="1"/>
  <c r="J934" i="4" s="1"/>
  <c r="K934" i="4" s="1"/>
  <c r="M934" i="4" s="1"/>
  <c r="J930" i="4" a="1"/>
  <c r="J930" i="4" s="1"/>
  <c r="K930" i="4" s="1"/>
  <c r="M930" i="4" s="1"/>
  <c r="J926" i="4" a="1"/>
  <c r="J926" i="4" s="1"/>
  <c r="K926" i="4" s="1"/>
  <c r="M926" i="4" s="1"/>
  <c r="J922" i="4" a="1"/>
  <c r="J922" i="4" s="1"/>
  <c r="K922" i="4" s="1"/>
  <c r="M922" i="4" s="1"/>
  <c r="J918" i="4" a="1"/>
  <c r="J918" i="4" s="1"/>
  <c r="K918" i="4" s="1"/>
  <c r="M918" i="4" s="1"/>
  <c r="J914" i="4" a="1"/>
  <c r="J914" i="4" s="1"/>
  <c r="K914" i="4" s="1"/>
  <c r="M914" i="4" s="1"/>
  <c r="J910" i="4" a="1"/>
  <c r="J910" i="4" s="1"/>
  <c r="K910" i="4" s="1"/>
  <c r="M910" i="4" s="1"/>
  <c r="J906" i="4" a="1"/>
  <c r="J906" i="4" s="1"/>
  <c r="K906" i="4" s="1"/>
  <c r="M906" i="4" s="1"/>
  <c r="J902" i="4" a="1"/>
  <c r="J902" i="4" s="1"/>
  <c r="K902" i="4" s="1"/>
  <c r="M902" i="4" s="1"/>
  <c r="J898" i="4" a="1"/>
  <c r="J898" i="4" s="1"/>
  <c r="K898" i="4" s="1"/>
  <c r="J1259" i="4" a="1"/>
  <c r="J1259" i="4" s="1"/>
  <c r="K1259" i="4" s="1"/>
  <c r="M1259" i="4" s="1"/>
  <c r="J1110" i="4" a="1"/>
  <c r="J1110" i="4" s="1"/>
  <c r="K1110" i="4" s="1"/>
  <c r="M1110" i="4" s="1"/>
  <c r="J1078" i="4" a="1"/>
  <c r="J1078" i="4" s="1"/>
  <c r="K1078" i="4" s="1"/>
  <c r="M1078" i="4" s="1"/>
  <c r="J1046" i="4" a="1"/>
  <c r="J1046" i="4" s="1"/>
  <c r="K1046" i="4" s="1"/>
  <c r="M1046" i="4" s="1"/>
  <c r="J1024" i="4" a="1"/>
  <c r="J1024" i="4" s="1"/>
  <c r="K1024" i="4" s="1"/>
  <c r="M1024" i="4" s="1"/>
  <c r="J1008" i="4" a="1"/>
  <c r="J1008" i="4" s="1"/>
  <c r="K1008" i="4" s="1"/>
  <c r="M1008" i="4" s="1"/>
  <c r="J1000" i="4" a="1"/>
  <c r="J1000" i="4" s="1"/>
  <c r="K1000" i="4" s="1"/>
  <c r="M1000" i="4" s="1"/>
  <c r="J992" i="4" a="1"/>
  <c r="J992" i="4" s="1"/>
  <c r="K992" i="4" s="1"/>
  <c r="M992" i="4" s="1"/>
  <c r="J988" i="4" a="1"/>
  <c r="J988" i="4" s="1"/>
  <c r="K988" i="4" s="1"/>
  <c r="M988" i="4" s="1"/>
  <c r="J979" i="4" a="1"/>
  <c r="J979" i="4" s="1"/>
  <c r="K979" i="4" s="1"/>
  <c r="J975" i="4" a="1"/>
  <c r="J975" i="4" s="1"/>
  <c r="K975" i="4" s="1"/>
  <c r="J971" i="4" a="1"/>
  <c r="J971" i="4" s="1"/>
  <c r="K971" i="4" s="1"/>
  <c r="M971" i="4" s="1"/>
  <c r="J967" i="4" a="1"/>
  <c r="J967" i="4" s="1"/>
  <c r="K967" i="4" s="1"/>
  <c r="J963" i="4" a="1"/>
  <c r="J963" i="4" s="1"/>
  <c r="K963" i="4" s="1"/>
  <c r="J959" i="4" a="1"/>
  <c r="J959" i="4" s="1"/>
  <c r="K959" i="4" s="1"/>
  <c r="J955" i="4" a="1"/>
  <c r="J955" i="4" s="1"/>
  <c r="K955" i="4" s="1"/>
  <c r="M955" i="4" s="1"/>
  <c r="J951" i="4" a="1"/>
  <c r="J951" i="4" s="1"/>
  <c r="K951" i="4" s="1"/>
  <c r="J947" i="4" a="1"/>
  <c r="J947" i="4" s="1"/>
  <c r="K947" i="4" s="1"/>
  <c r="J943" i="4" a="1"/>
  <c r="J943" i="4" s="1"/>
  <c r="K943" i="4" s="1"/>
  <c r="J939" i="4" a="1"/>
  <c r="J939" i="4" s="1"/>
  <c r="K939" i="4" s="1"/>
  <c r="M939" i="4" s="1"/>
  <c r="J935" i="4" a="1"/>
  <c r="J935" i="4" s="1"/>
  <c r="K935" i="4" s="1"/>
  <c r="J931" i="4" a="1"/>
  <c r="J931" i="4" s="1"/>
  <c r="K931" i="4" s="1"/>
  <c r="J927" i="4" a="1"/>
  <c r="J927" i="4" s="1"/>
  <c r="K927" i="4" s="1"/>
  <c r="J923" i="4" a="1"/>
  <c r="J923" i="4" s="1"/>
  <c r="K923" i="4" s="1"/>
  <c r="M923" i="4" s="1"/>
  <c r="J919" i="4" a="1"/>
  <c r="J919" i="4" s="1"/>
  <c r="K919" i="4" s="1"/>
  <c r="J915" i="4" a="1"/>
  <c r="J915" i="4" s="1"/>
  <c r="K915" i="4" s="1"/>
  <c r="J911" i="4" a="1"/>
  <c r="J911" i="4" s="1"/>
  <c r="K911" i="4" s="1"/>
  <c r="J907" i="4" a="1"/>
  <c r="J907" i="4" s="1"/>
  <c r="K907" i="4" s="1"/>
  <c r="M907" i="4" s="1"/>
  <c r="J903" i="4" a="1"/>
  <c r="J903" i="4" s="1"/>
  <c r="K903" i="4" s="1"/>
  <c r="J899" i="4" a="1"/>
  <c r="J899" i="4" s="1"/>
  <c r="K899" i="4" s="1"/>
  <c r="J1102" i="4" a="1"/>
  <c r="J1102" i="4" s="1"/>
  <c r="K1102" i="4" s="1"/>
  <c r="M1102" i="4" s="1"/>
  <c r="J1020" i="4" a="1"/>
  <c r="J1020" i="4" s="1"/>
  <c r="K1020" i="4" s="1"/>
  <c r="M1020" i="4" s="1"/>
  <c r="J997" i="4" a="1"/>
  <c r="J997" i="4" s="1"/>
  <c r="K997" i="4" s="1"/>
  <c r="M997" i="4" s="1"/>
  <c r="J968" i="4" a="1"/>
  <c r="J968" i="4" s="1"/>
  <c r="K968" i="4" s="1"/>
  <c r="M968" i="4" s="1"/>
  <c r="J952" i="4" a="1"/>
  <c r="J952" i="4" s="1"/>
  <c r="K952" i="4" s="1"/>
  <c r="M952" i="4" s="1"/>
  <c r="J936" i="4" a="1"/>
  <c r="J936" i="4" s="1"/>
  <c r="K936" i="4" s="1"/>
  <c r="M936" i="4" s="1"/>
  <c r="J920" i="4" a="1"/>
  <c r="J920" i="4" s="1"/>
  <c r="K920" i="4" s="1"/>
  <c r="M920" i="4" s="1"/>
  <c r="J904" i="4" a="1"/>
  <c r="J904" i="4" s="1"/>
  <c r="K904" i="4" s="1"/>
  <c r="M904" i="4" s="1"/>
  <c r="J895" i="4" a="1"/>
  <c r="J895" i="4" s="1"/>
  <c r="K895" i="4" s="1"/>
  <c r="M895" i="4" s="1"/>
  <c r="J891" i="4" a="1"/>
  <c r="J891" i="4" s="1"/>
  <c r="K891" i="4" s="1"/>
  <c r="M891" i="4" s="1"/>
  <c r="J887" i="4" a="1"/>
  <c r="J887" i="4" s="1"/>
  <c r="K887" i="4" s="1"/>
  <c r="M887" i="4" s="1"/>
  <c r="J883" i="4" a="1"/>
  <c r="J883" i="4" s="1"/>
  <c r="K883" i="4" s="1"/>
  <c r="M883" i="4" s="1"/>
  <c r="J879" i="4" a="1"/>
  <c r="J879" i="4" s="1"/>
  <c r="K879" i="4" s="1"/>
  <c r="M879" i="4" s="1"/>
  <c r="J875" i="4" a="1"/>
  <c r="J875" i="4" s="1"/>
  <c r="K875" i="4" s="1"/>
  <c r="M875" i="4" s="1"/>
  <c r="J871" i="4" a="1"/>
  <c r="J871" i="4" s="1"/>
  <c r="K871" i="4" s="1"/>
  <c r="M871" i="4" s="1"/>
  <c r="J867" i="4" a="1"/>
  <c r="J867" i="4" s="1"/>
  <c r="K867" i="4" s="1"/>
  <c r="M867" i="4" s="1"/>
  <c r="J863" i="4" a="1"/>
  <c r="J863" i="4" s="1"/>
  <c r="K863" i="4" s="1"/>
  <c r="M863" i="4" s="1"/>
  <c r="J859" i="4" a="1"/>
  <c r="J859" i="4" s="1"/>
  <c r="K859" i="4" s="1"/>
  <c r="M859" i="4" s="1"/>
  <c r="J855" i="4" a="1"/>
  <c r="J855" i="4" s="1"/>
  <c r="K855" i="4" s="1"/>
  <c r="M855" i="4" s="1"/>
  <c r="J851" i="4" a="1"/>
  <c r="J851" i="4" s="1"/>
  <c r="K851" i="4" s="1"/>
  <c r="M851" i="4" s="1"/>
  <c r="J847" i="4" a="1"/>
  <c r="J847" i="4" s="1"/>
  <c r="K847" i="4" s="1"/>
  <c r="M847" i="4" s="1"/>
  <c r="J843" i="4" a="1"/>
  <c r="J843" i="4" s="1"/>
  <c r="K843" i="4" s="1"/>
  <c r="M843" i="4" s="1"/>
  <c r="J839" i="4" a="1"/>
  <c r="J839" i="4" s="1"/>
  <c r="K839" i="4" s="1"/>
  <c r="M839" i="4" s="1"/>
  <c r="J835" i="4" a="1"/>
  <c r="J835" i="4" s="1"/>
  <c r="K835" i="4" s="1"/>
  <c r="M835" i="4" s="1"/>
  <c r="J831" i="4" a="1"/>
  <c r="J831" i="4" s="1"/>
  <c r="K831" i="4" s="1"/>
  <c r="M831" i="4" s="1"/>
  <c r="J827" i="4" a="1"/>
  <c r="J827" i="4" s="1"/>
  <c r="K827" i="4" s="1"/>
  <c r="M827" i="4" s="1"/>
  <c r="J823" i="4" a="1"/>
  <c r="J823" i="4" s="1"/>
  <c r="K823" i="4" s="1"/>
  <c r="M823" i="4" s="1"/>
  <c r="J819" i="4" a="1"/>
  <c r="J819" i="4" s="1"/>
  <c r="K819" i="4" s="1"/>
  <c r="M819" i="4" s="1"/>
  <c r="J815" i="4" a="1"/>
  <c r="J815" i="4" s="1"/>
  <c r="K815" i="4" s="1"/>
  <c r="M815" i="4" s="1"/>
  <c r="J811" i="4" a="1"/>
  <c r="J811" i="4" s="1"/>
  <c r="K811" i="4" s="1"/>
  <c r="M811" i="4" s="1"/>
  <c r="J807" i="4" a="1"/>
  <c r="J807" i="4" s="1"/>
  <c r="K807" i="4" s="1"/>
  <c r="M807" i="4" s="1"/>
  <c r="J803" i="4" a="1"/>
  <c r="J803" i="4" s="1"/>
  <c r="K803" i="4" s="1"/>
  <c r="M803" i="4" s="1"/>
  <c r="J799" i="4" a="1"/>
  <c r="J799" i="4" s="1"/>
  <c r="K799" i="4" s="1"/>
  <c r="M799" i="4" s="1"/>
  <c r="J795" i="4" a="1"/>
  <c r="J795" i="4" s="1"/>
  <c r="K795" i="4" s="1"/>
  <c r="M795" i="4" s="1"/>
  <c r="J791" i="4" a="1"/>
  <c r="J791" i="4" s="1"/>
  <c r="K791" i="4" s="1"/>
  <c r="M791" i="4" s="1"/>
  <c r="J787" i="4" a="1"/>
  <c r="J787" i="4" s="1"/>
  <c r="K787" i="4" s="1"/>
  <c r="M787" i="4" s="1"/>
  <c r="J783" i="4" a="1"/>
  <c r="J783" i="4" s="1"/>
  <c r="K783" i="4" s="1"/>
  <c r="M783" i="4" s="1"/>
  <c r="J779" i="4" a="1"/>
  <c r="J779" i="4" s="1"/>
  <c r="K779" i="4" s="1"/>
  <c r="M779" i="4" s="1"/>
  <c r="J775" i="4" a="1"/>
  <c r="J775" i="4" s="1"/>
  <c r="K775" i="4" s="1"/>
  <c r="M775" i="4" s="1"/>
  <c r="J771" i="4" a="1"/>
  <c r="J771" i="4" s="1"/>
  <c r="K771" i="4" s="1"/>
  <c r="M771" i="4" s="1"/>
  <c r="J767" i="4" a="1"/>
  <c r="J767" i="4" s="1"/>
  <c r="K767" i="4" s="1"/>
  <c r="M767" i="4" s="1"/>
  <c r="J763" i="4" a="1"/>
  <c r="J763" i="4" s="1"/>
  <c r="K763" i="4" s="1"/>
  <c r="M763" i="4" s="1"/>
  <c r="J759" i="4" a="1"/>
  <c r="J759" i="4" s="1"/>
  <c r="K759" i="4" s="1"/>
  <c r="M759" i="4" s="1"/>
  <c r="J755" i="4" a="1"/>
  <c r="J755" i="4" s="1"/>
  <c r="K755" i="4" s="1"/>
  <c r="M755" i="4" s="1"/>
  <c r="J751" i="4" a="1"/>
  <c r="J751" i="4" s="1"/>
  <c r="K751" i="4" s="1"/>
  <c r="M751" i="4" s="1"/>
  <c r="J747" i="4" a="1"/>
  <c r="J747" i="4" s="1"/>
  <c r="K747" i="4" s="1"/>
  <c r="M747" i="4" s="1"/>
  <c r="J743" i="4" a="1"/>
  <c r="J743" i="4" s="1"/>
  <c r="K743" i="4" s="1"/>
  <c r="M743" i="4" s="1"/>
  <c r="J739" i="4" a="1"/>
  <c r="J739" i="4" s="1"/>
  <c r="K739" i="4" s="1"/>
  <c r="M739" i="4" s="1"/>
  <c r="J735" i="4" a="1"/>
  <c r="J735" i="4" s="1"/>
  <c r="K735" i="4" s="1"/>
  <c r="M735" i="4" s="1"/>
  <c r="J731" i="4" a="1"/>
  <c r="J731" i="4" s="1"/>
  <c r="K731" i="4" s="1"/>
  <c r="M731" i="4" s="1"/>
  <c r="J727" i="4" a="1"/>
  <c r="J727" i="4" s="1"/>
  <c r="K727" i="4" s="1"/>
  <c r="M727" i="4" s="1"/>
  <c r="J723" i="4" a="1"/>
  <c r="J723" i="4" s="1"/>
  <c r="K723" i="4" s="1"/>
  <c r="M723" i="4" s="1"/>
  <c r="J719" i="4" a="1"/>
  <c r="J719" i="4" s="1"/>
  <c r="K719" i="4" s="1"/>
  <c r="M719" i="4" s="1"/>
  <c r="J715" i="4" a="1"/>
  <c r="J715" i="4" s="1"/>
  <c r="K715" i="4" s="1"/>
  <c r="M715" i="4" s="1"/>
  <c r="J711" i="4" a="1"/>
  <c r="J711" i="4" s="1"/>
  <c r="K711" i="4" s="1"/>
  <c r="M711" i="4" s="1"/>
  <c r="J707" i="4" a="1"/>
  <c r="J707" i="4" s="1"/>
  <c r="K707" i="4" s="1"/>
  <c r="M707" i="4" s="1"/>
  <c r="J703" i="4" a="1"/>
  <c r="J703" i="4" s="1"/>
  <c r="K703" i="4" s="1"/>
  <c r="M703" i="4" s="1"/>
  <c r="J699" i="4" a="1"/>
  <c r="J699" i="4" s="1"/>
  <c r="K699" i="4" s="1"/>
  <c r="M699" i="4" s="1"/>
  <c r="J1070" i="4" a="1"/>
  <c r="J1070" i="4" s="1"/>
  <c r="K1070" i="4" s="1"/>
  <c r="M1070" i="4" s="1"/>
  <c r="J985" i="4" a="1"/>
  <c r="J985" i="4" s="1"/>
  <c r="K985" i="4" s="1"/>
  <c r="M985" i="4" s="1"/>
  <c r="J980" i="4" a="1"/>
  <c r="J980" i="4" s="1"/>
  <c r="K980" i="4" s="1"/>
  <c r="M980" i="4" s="1"/>
  <c r="J964" i="4" a="1"/>
  <c r="J964" i="4" s="1"/>
  <c r="K964" i="4" s="1"/>
  <c r="M964" i="4" s="1"/>
  <c r="J948" i="4" a="1"/>
  <c r="J948" i="4" s="1"/>
  <c r="K948" i="4" s="1"/>
  <c r="M948" i="4" s="1"/>
  <c r="J932" i="4" a="1"/>
  <c r="J932" i="4" s="1"/>
  <c r="K932" i="4" s="1"/>
  <c r="M932" i="4" s="1"/>
  <c r="J916" i="4" a="1"/>
  <c r="J916" i="4" s="1"/>
  <c r="K916" i="4" s="1"/>
  <c r="M916" i="4" s="1"/>
  <c r="J900" i="4" a="1"/>
  <c r="J900" i="4" s="1"/>
  <c r="K900" i="4" s="1"/>
  <c r="M900" i="4" s="1"/>
  <c r="J896" i="4" a="1"/>
  <c r="J896" i="4" s="1"/>
  <c r="K896" i="4" s="1"/>
  <c r="M896" i="4" s="1"/>
  <c r="J892" i="4" a="1"/>
  <c r="J892" i="4" s="1"/>
  <c r="K892" i="4" s="1"/>
  <c r="M892" i="4" s="1"/>
  <c r="J888" i="4" a="1"/>
  <c r="J888" i="4" s="1"/>
  <c r="K888" i="4" s="1"/>
  <c r="M888" i="4" s="1"/>
  <c r="J884" i="4" a="1"/>
  <c r="J884" i="4" s="1"/>
  <c r="K884" i="4" s="1"/>
  <c r="M884" i="4" s="1"/>
  <c r="J880" i="4" a="1"/>
  <c r="J880" i="4" s="1"/>
  <c r="K880" i="4" s="1"/>
  <c r="M880" i="4" s="1"/>
  <c r="J876" i="4" a="1"/>
  <c r="J876" i="4" s="1"/>
  <c r="K876" i="4" s="1"/>
  <c r="M876" i="4" s="1"/>
  <c r="J872" i="4" a="1"/>
  <c r="J872" i="4" s="1"/>
  <c r="K872" i="4" s="1"/>
  <c r="M872" i="4" s="1"/>
  <c r="J868" i="4" a="1"/>
  <c r="J868" i="4" s="1"/>
  <c r="K868" i="4" s="1"/>
  <c r="M868" i="4" s="1"/>
  <c r="J864" i="4" a="1"/>
  <c r="J864" i="4" s="1"/>
  <c r="K864" i="4" s="1"/>
  <c r="M864" i="4" s="1"/>
  <c r="J860" i="4" a="1"/>
  <c r="J860" i="4" s="1"/>
  <c r="K860" i="4" s="1"/>
  <c r="M860" i="4" s="1"/>
  <c r="J856" i="4" a="1"/>
  <c r="J856" i="4" s="1"/>
  <c r="K856" i="4" s="1"/>
  <c r="M856" i="4" s="1"/>
  <c r="J852" i="4" a="1"/>
  <c r="J852" i="4" s="1"/>
  <c r="K852" i="4" s="1"/>
  <c r="M852" i="4" s="1"/>
  <c r="J848" i="4" a="1"/>
  <c r="J848" i="4" s="1"/>
  <c r="K848" i="4" s="1"/>
  <c r="M848" i="4" s="1"/>
  <c r="J844" i="4" a="1"/>
  <c r="J844" i="4" s="1"/>
  <c r="K844" i="4" s="1"/>
  <c r="M844" i="4" s="1"/>
  <c r="J840" i="4" a="1"/>
  <c r="J840" i="4" s="1"/>
  <c r="K840" i="4" s="1"/>
  <c r="M840" i="4" s="1"/>
  <c r="J836" i="4" a="1"/>
  <c r="J836" i="4" s="1"/>
  <c r="K836" i="4" s="1"/>
  <c r="M836" i="4" s="1"/>
  <c r="J832" i="4" a="1"/>
  <c r="J832" i="4" s="1"/>
  <c r="K832" i="4" s="1"/>
  <c r="M832" i="4" s="1"/>
  <c r="J828" i="4" a="1"/>
  <c r="J828" i="4" s="1"/>
  <c r="K828" i="4" s="1"/>
  <c r="M828" i="4" s="1"/>
  <c r="J824" i="4" a="1"/>
  <c r="J824" i="4" s="1"/>
  <c r="K824" i="4" s="1"/>
  <c r="M824" i="4" s="1"/>
  <c r="J820" i="4" a="1"/>
  <c r="J820" i="4" s="1"/>
  <c r="K820" i="4" s="1"/>
  <c r="M820" i="4" s="1"/>
  <c r="J816" i="4" a="1"/>
  <c r="J816" i="4" s="1"/>
  <c r="K816" i="4" s="1"/>
  <c r="M816" i="4" s="1"/>
  <c r="J812" i="4" a="1"/>
  <c r="J812" i="4" s="1"/>
  <c r="K812" i="4" s="1"/>
  <c r="M812" i="4" s="1"/>
  <c r="J808" i="4" a="1"/>
  <c r="J808" i="4" s="1"/>
  <c r="K808" i="4" s="1"/>
  <c r="M808" i="4" s="1"/>
  <c r="J804" i="4" a="1"/>
  <c r="J804" i="4" s="1"/>
  <c r="K804" i="4" s="1"/>
  <c r="M804" i="4" s="1"/>
  <c r="J800" i="4" a="1"/>
  <c r="J800" i="4" s="1"/>
  <c r="K800" i="4" s="1"/>
  <c r="M800" i="4" s="1"/>
  <c r="J796" i="4" a="1"/>
  <c r="J796" i="4" s="1"/>
  <c r="K796" i="4" s="1"/>
  <c r="M796" i="4" s="1"/>
  <c r="J792" i="4" a="1"/>
  <c r="J792" i="4" s="1"/>
  <c r="K792" i="4" s="1"/>
  <c r="M792" i="4" s="1"/>
  <c r="J788" i="4" a="1"/>
  <c r="J788" i="4" s="1"/>
  <c r="K788" i="4" s="1"/>
  <c r="M788" i="4" s="1"/>
  <c r="J784" i="4" a="1"/>
  <c r="J784" i="4" s="1"/>
  <c r="K784" i="4" s="1"/>
  <c r="M784" i="4" s="1"/>
  <c r="J780" i="4" a="1"/>
  <c r="J780" i="4" s="1"/>
  <c r="K780" i="4" s="1"/>
  <c r="M780" i="4" s="1"/>
  <c r="J776" i="4" a="1"/>
  <c r="J776" i="4" s="1"/>
  <c r="K776" i="4" s="1"/>
  <c r="M776" i="4" s="1"/>
  <c r="J772" i="4" a="1"/>
  <c r="J772" i="4" s="1"/>
  <c r="K772" i="4" s="1"/>
  <c r="M772" i="4" s="1"/>
  <c r="J768" i="4" a="1"/>
  <c r="J768" i="4" s="1"/>
  <c r="K768" i="4" s="1"/>
  <c r="M768" i="4" s="1"/>
  <c r="J764" i="4" a="1"/>
  <c r="J764" i="4" s="1"/>
  <c r="K764" i="4" s="1"/>
  <c r="M764" i="4" s="1"/>
  <c r="J760" i="4" a="1"/>
  <c r="J760" i="4" s="1"/>
  <c r="K760" i="4" s="1"/>
  <c r="M760" i="4" s="1"/>
  <c r="J756" i="4" a="1"/>
  <c r="J756" i="4" s="1"/>
  <c r="K756" i="4" s="1"/>
  <c r="M756" i="4" s="1"/>
  <c r="J752" i="4" a="1"/>
  <c r="J752" i="4" s="1"/>
  <c r="K752" i="4" s="1"/>
  <c r="M752" i="4" s="1"/>
  <c r="J748" i="4" a="1"/>
  <c r="J748" i="4" s="1"/>
  <c r="K748" i="4" s="1"/>
  <c r="M748" i="4" s="1"/>
  <c r="J744" i="4" a="1"/>
  <c r="J744" i="4" s="1"/>
  <c r="K744" i="4" s="1"/>
  <c r="M744" i="4" s="1"/>
  <c r="J740" i="4" a="1"/>
  <c r="J740" i="4" s="1"/>
  <c r="K740" i="4" s="1"/>
  <c r="M740" i="4" s="1"/>
  <c r="J736" i="4" a="1"/>
  <c r="J736" i="4" s="1"/>
  <c r="K736" i="4" s="1"/>
  <c r="M736" i="4" s="1"/>
  <c r="J732" i="4" a="1"/>
  <c r="J732" i="4" s="1"/>
  <c r="K732" i="4" s="1"/>
  <c r="M732" i="4" s="1"/>
  <c r="J728" i="4" a="1"/>
  <c r="J728" i="4" s="1"/>
  <c r="K728" i="4" s="1"/>
  <c r="M728" i="4" s="1"/>
  <c r="J724" i="4" a="1"/>
  <c r="J724" i="4" s="1"/>
  <c r="K724" i="4" s="1"/>
  <c r="M724" i="4" s="1"/>
  <c r="J720" i="4" a="1"/>
  <c r="J720" i="4" s="1"/>
  <c r="K720" i="4" s="1"/>
  <c r="M720" i="4" s="1"/>
  <c r="J716" i="4" a="1"/>
  <c r="J716" i="4" s="1"/>
  <c r="K716" i="4" s="1"/>
  <c r="M716" i="4" s="1"/>
  <c r="J712" i="4" a="1"/>
  <c r="J712" i="4" s="1"/>
  <c r="K712" i="4" s="1"/>
  <c r="M712" i="4" s="1"/>
  <c r="J708" i="4" a="1"/>
  <c r="J708" i="4" s="1"/>
  <c r="K708" i="4" s="1"/>
  <c r="M708" i="4" s="1"/>
  <c r="J704" i="4" a="1"/>
  <c r="J704" i="4" s="1"/>
  <c r="K704" i="4" s="1"/>
  <c r="M704" i="4" s="1"/>
  <c r="J700" i="4" a="1"/>
  <c r="J700" i="4" s="1"/>
  <c r="K700" i="4" s="1"/>
  <c r="M700" i="4" s="1"/>
  <c r="J696" i="4" a="1"/>
  <c r="J696" i="4" s="1"/>
  <c r="K696" i="4" s="1"/>
  <c r="M696" i="4" s="1"/>
  <c r="J692" i="4" a="1"/>
  <c r="J692" i="4" s="1"/>
  <c r="K692" i="4" s="1"/>
  <c r="M692" i="4" s="1"/>
  <c r="J688" i="4" a="1"/>
  <c r="J688" i="4" s="1"/>
  <c r="K688" i="4" s="1"/>
  <c r="M688" i="4" s="1"/>
  <c r="J684" i="4" a="1"/>
  <c r="J684" i="4" s="1"/>
  <c r="K684" i="4" s="1"/>
  <c r="M684" i="4" s="1"/>
  <c r="J680" i="4" a="1"/>
  <c r="J680" i="4" s="1"/>
  <c r="K680" i="4" s="1"/>
  <c r="M680" i="4" s="1"/>
  <c r="J676" i="4" a="1"/>
  <c r="J676" i="4" s="1"/>
  <c r="K676" i="4" s="1"/>
  <c r="M676" i="4" s="1"/>
  <c r="J976" i="4" a="1"/>
  <c r="J976" i="4" s="1"/>
  <c r="K976" i="4" s="1"/>
  <c r="M976" i="4" s="1"/>
  <c r="J960" i="4" a="1"/>
  <c r="J960" i="4" s="1"/>
  <c r="K960" i="4" s="1"/>
  <c r="M960" i="4" s="1"/>
  <c r="J944" i="4" a="1"/>
  <c r="J944" i="4" s="1"/>
  <c r="K944" i="4" s="1"/>
  <c r="M944" i="4" s="1"/>
  <c r="J928" i="4" a="1"/>
  <c r="J928" i="4" s="1"/>
  <c r="K928" i="4" s="1"/>
  <c r="M928" i="4" s="1"/>
  <c r="J912" i="4" a="1"/>
  <c r="J912" i="4" s="1"/>
  <c r="K912" i="4" s="1"/>
  <c r="M912" i="4" s="1"/>
  <c r="J893" i="4" a="1"/>
  <c r="J893" i="4" s="1"/>
  <c r="K893" i="4" s="1"/>
  <c r="J889" i="4" a="1"/>
  <c r="J889" i="4" s="1"/>
  <c r="K889" i="4" s="1"/>
  <c r="M889" i="4" s="1"/>
  <c r="J885" i="4" a="1"/>
  <c r="J885" i="4" s="1"/>
  <c r="K885" i="4" s="1"/>
  <c r="J881" i="4" a="1"/>
  <c r="J881" i="4" s="1"/>
  <c r="K881" i="4" s="1"/>
  <c r="M881" i="4" s="1"/>
  <c r="J877" i="4" a="1"/>
  <c r="J877" i="4" s="1"/>
  <c r="K877" i="4" s="1"/>
  <c r="J873" i="4" a="1"/>
  <c r="J873" i="4" s="1"/>
  <c r="K873" i="4" s="1"/>
  <c r="M873" i="4" s="1"/>
  <c r="J869" i="4" a="1"/>
  <c r="J869" i="4" s="1"/>
  <c r="K869" i="4" s="1"/>
  <c r="J865" i="4" a="1"/>
  <c r="J865" i="4" s="1"/>
  <c r="K865" i="4" s="1"/>
  <c r="M865" i="4" s="1"/>
  <c r="J861" i="4" a="1"/>
  <c r="J861" i="4" s="1"/>
  <c r="K861" i="4" s="1"/>
  <c r="J857" i="4" a="1"/>
  <c r="J857" i="4" s="1"/>
  <c r="K857" i="4" s="1"/>
  <c r="M857" i="4" s="1"/>
  <c r="J853" i="4" a="1"/>
  <c r="J853" i="4" s="1"/>
  <c r="K853" i="4" s="1"/>
  <c r="J849" i="4" a="1"/>
  <c r="J849" i="4" s="1"/>
  <c r="K849" i="4" s="1"/>
  <c r="M849" i="4" s="1"/>
  <c r="J845" i="4" a="1"/>
  <c r="J845" i="4" s="1"/>
  <c r="K845" i="4" s="1"/>
  <c r="J841" i="4" a="1"/>
  <c r="J841" i="4" s="1"/>
  <c r="K841" i="4" s="1"/>
  <c r="M841" i="4" s="1"/>
  <c r="J837" i="4" a="1"/>
  <c r="J837" i="4" s="1"/>
  <c r="K837" i="4" s="1"/>
  <c r="J833" i="4" a="1"/>
  <c r="J833" i="4" s="1"/>
  <c r="K833" i="4" s="1"/>
  <c r="M833" i="4" s="1"/>
  <c r="J829" i="4" a="1"/>
  <c r="J829" i="4" s="1"/>
  <c r="K829" i="4" s="1"/>
  <c r="J825" i="4" a="1"/>
  <c r="J825" i="4" s="1"/>
  <c r="K825" i="4" s="1"/>
  <c r="M825" i="4" s="1"/>
  <c r="J821" i="4" a="1"/>
  <c r="J821" i="4" s="1"/>
  <c r="K821" i="4" s="1"/>
  <c r="J817" i="4" a="1"/>
  <c r="J817" i="4" s="1"/>
  <c r="K817" i="4" s="1"/>
  <c r="M817" i="4" s="1"/>
  <c r="J813" i="4" a="1"/>
  <c r="J813" i="4" s="1"/>
  <c r="K813" i="4" s="1"/>
  <c r="J809" i="4" a="1"/>
  <c r="J809" i="4" s="1"/>
  <c r="K809" i="4" s="1"/>
  <c r="M809" i="4" s="1"/>
  <c r="J805" i="4" a="1"/>
  <c r="J805" i="4" s="1"/>
  <c r="K805" i="4" s="1"/>
  <c r="J801" i="4" a="1"/>
  <c r="J801" i="4" s="1"/>
  <c r="K801" i="4" s="1"/>
  <c r="M801" i="4" s="1"/>
  <c r="J797" i="4" a="1"/>
  <c r="J797" i="4" s="1"/>
  <c r="K797" i="4" s="1"/>
  <c r="J793" i="4" a="1"/>
  <c r="J793" i="4" s="1"/>
  <c r="K793" i="4" s="1"/>
  <c r="M793" i="4" s="1"/>
  <c r="J789" i="4" a="1"/>
  <c r="J789" i="4" s="1"/>
  <c r="K789" i="4" s="1"/>
  <c r="J785" i="4" a="1"/>
  <c r="J785" i="4" s="1"/>
  <c r="K785" i="4" s="1"/>
  <c r="M785" i="4" s="1"/>
  <c r="J781" i="4" a="1"/>
  <c r="J781" i="4" s="1"/>
  <c r="K781" i="4" s="1"/>
  <c r="J777" i="4" a="1"/>
  <c r="J777" i="4" s="1"/>
  <c r="K777" i="4" s="1"/>
  <c r="M777" i="4" s="1"/>
  <c r="J773" i="4" a="1"/>
  <c r="J773" i="4" s="1"/>
  <c r="K773" i="4" s="1"/>
  <c r="J769" i="4" a="1"/>
  <c r="J769" i="4" s="1"/>
  <c r="K769" i="4" s="1"/>
  <c r="M769" i="4" s="1"/>
  <c r="J765" i="4" a="1"/>
  <c r="J765" i="4" s="1"/>
  <c r="K765" i="4" s="1"/>
  <c r="J761" i="4" a="1"/>
  <c r="J761" i="4" s="1"/>
  <c r="K761" i="4" s="1"/>
  <c r="M761" i="4" s="1"/>
  <c r="J757" i="4" a="1"/>
  <c r="J757" i="4" s="1"/>
  <c r="K757" i="4" s="1"/>
  <c r="J753" i="4" a="1"/>
  <c r="J753" i="4" s="1"/>
  <c r="K753" i="4" s="1"/>
  <c r="M753" i="4" s="1"/>
  <c r="J749" i="4" a="1"/>
  <c r="J749" i="4" s="1"/>
  <c r="K749" i="4" s="1"/>
  <c r="J745" i="4" a="1"/>
  <c r="J745" i="4" s="1"/>
  <c r="K745" i="4" s="1"/>
  <c r="M745" i="4" s="1"/>
  <c r="J741" i="4" a="1"/>
  <c r="J741" i="4" s="1"/>
  <c r="K741" i="4" s="1"/>
  <c r="J737" i="4" a="1"/>
  <c r="J737" i="4" s="1"/>
  <c r="K737" i="4" s="1"/>
  <c r="M737" i="4" s="1"/>
  <c r="J733" i="4" a="1"/>
  <c r="J733" i="4" s="1"/>
  <c r="K733" i="4" s="1"/>
  <c r="J729" i="4" a="1"/>
  <c r="J729" i="4" s="1"/>
  <c r="K729" i="4" s="1"/>
  <c r="M729" i="4" s="1"/>
  <c r="J725" i="4" a="1"/>
  <c r="J725" i="4" s="1"/>
  <c r="K725" i="4" s="1"/>
  <c r="J721" i="4" a="1"/>
  <c r="J721" i="4" s="1"/>
  <c r="K721" i="4" s="1"/>
  <c r="M721" i="4" s="1"/>
  <c r="J717" i="4" a="1"/>
  <c r="J717" i="4" s="1"/>
  <c r="K717" i="4" s="1"/>
  <c r="J713" i="4" a="1"/>
  <c r="J713" i="4" s="1"/>
  <c r="K713" i="4" s="1"/>
  <c r="M713" i="4" s="1"/>
  <c r="J709" i="4" a="1"/>
  <c r="J709" i="4" s="1"/>
  <c r="K709" i="4" s="1"/>
  <c r="J705" i="4" a="1"/>
  <c r="J705" i="4" s="1"/>
  <c r="K705" i="4" s="1"/>
  <c r="M705" i="4" s="1"/>
  <c r="J701" i="4" a="1"/>
  <c r="J701" i="4" s="1"/>
  <c r="K701" i="4" s="1"/>
  <c r="J697" i="4" a="1"/>
  <c r="J697" i="4" s="1"/>
  <c r="K697" i="4" s="1"/>
  <c r="M697" i="4" s="1"/>
  <c r="J693" i="4" a="1"/>
  <c r="J693" i="4" s="1"/>
  <c r="K693" i="4" s="1"/>
  <c r="J689" i="4" a="1"/>
  <c r="J689" i="4" s="1"/>
  <c r="K689" i="4" s="1"/>
  <c r="M689" i="4" s="1"/>
  <c r="J685" i="4" a="1"/>
  <c r="J685" i="4" s="1"/>
  <c r="K685" i="4" s="1"/>
  <c r="J681" i="4" a="1"/>
  <c r="J681" i="4" s="1"/>
  <c r="K681" i="4" s="1"/>
  <c r="M681" i="4" s="1"/>
  <c r="J677" i="4" a="1"/>
  <c r="J677" i="4" s="1"/>
  <c r="K677" i="4" s="1"/>
  <c r="J1036" i="4" a="1"/>
  <c r="J1036" i="4" s="1"/>
  <c r="K1036" i="4" s="1"/>
  <c r="M1036" i="4" s="1"/>
  <c r="J940" i="4" a="1"/>
  <c r="J940" i="4" s="1"/>
  <c r="K940" i="4" s="1"/>
  <c r="M940" i="4" s="1"/>
  <c r="J886" i="4" a="1"/>
  <c r="J886" i="4" s="1"/>
  <c r="K886" i="4" s="1"/>
  <c r="M886" i="4" s="1"/>
  <c r="J870" i="4" a="1"/>
  <c r="J870" i="4" s="1"/>
  <c r="K870" i="4" s="1"/>
  <c r="M870" i="4" s="1"/>
  <c r="J854" i="4" a="1"/>
  <c r="J854" i="4" s="1"/>
  <c r="K854" i="4" s="1"/>
  <c r="M854" i="4" s="1"/>
  <c r="J838" i="4" a="1"/>
  <c r="J838" i="4" s="1"/>
  <c r="K838" i="4" s="1"/>
  <c r="M838" i="4" s="1"/>
  <c r="J822" i="4" a="1"/>
  <c r="J822" i="4" s="1"/>
  <c r="K822" i="4" s="1"/>
  <c r="M822" i="4" s="1"/>
  <c r="J806" i="4" a="1"/>
  <c r="J806" i="4" s="1"/>
  <c r="K806" i="4" s="1"/>
  <c r="M806" i="4" s="1"/>
  <c r="J790" i="4" a="1"/>
  <c r="J790" i="4" s="1"/>
  <c r="K790" i="4" s="1"/>
  <c r="M790" i="4" s="1"/>
  <c r="J774" i="4" a="1"/>
  <c r="J774" i="4" s="1"/>
  <c r="K774" i="4" s="1"/>
  <c r="M774" i="4" s="1"/>
  <c r="J758" i="4" a="1"/>
  <c r="J758" i="4" s="1"/>
  <c r="K758" i="4" s="1"/>
  <c r="M758" i="4" s="1"/>
  <c r="J742" i="4" a="1"/>
  <c r="J742" i="4" s="1"/>
  <c r="K742" i="4" s="1"/>
  <c r="M742" i="4" s="1"/>
  <c r="J726" i="4" a="1"/>
  <c r="J726" i="4" s="1"/>
  <c r="K726" i="4" s="1"/>
  <c r="M726" i="4" s="1"/>
  <c r="J710" i="4" a="1"/>
  <c r="J710" i="4" s="1"/>
  <c r="K710" i="4" s="1"/>
  <c r="M710" i="4" s="1"/>
  <c r="J695" i="4" a="1"/>
  <c r="J695" i="4" s="1"/>
  <c r="K695" i="4" s="1"/>
  <c r="M695" i="4" s="1"/>
  <c r="J687" i="4" a="1"/>
  <c r="J687" i="4" s="1"/>
  <c r="K687" i="4" s="1"/>
  <c r="M687" i="4" s="1"/>
  <c r="J679" i="4" a="1"/>
  <c r="J679" i="4" s="1"/>
  <c r="K679" i="4" s="1"/>
  <c r="M679" i="4" s="1"/>
  <c r="J674" i="4" a="1"/>
  <c r="J674" i="4" s="1"/>
  <c r="K674" i="4" s="1"/>
  <c r="J670" i="4" a="1"/>
  <c r="J670" i="4" s="1"/>
  <c r="K670" i="4" s="1"/>
  <c r="M670" i="4" s="1"/>
  <c r="J666" i="4" a="1"/>
  <c r="J666" i="4" s="1"/>
  <c r="K666" i="4" s="1"/>
  <c r="M666" i="4" s="1"/>
  <c r="J662" i="4" a="1"/>
  <c r="J662" i="4" s="1"/>
  <c r="K662" i="4" s="1"/>
  <c r="M662" i="4" s="1"/>
  <c r="J658" i="4" a="1"/>
  <c r="J658" i="4" s="1"/>
  <c r="K658" i="4" s="1"/>
  <c r="M658" i="4" s="1"/>
  <c r="J654" i="4" a="1"/>
  <c r="J654" i="4" s="1"/>
  <c r="K654" i="4" s="1"/>
  <c r="M654" i="4" s="1"/>
  <c r="J650" i="4" a="1"/>
  <c r="J650" i="4" s="1"/>
  <c r="K650" i="4" s="1"/>
  <c r="M650" i="4" s="1"/>
  <c r="J646" i="4" a="1"/>
  <c r="J646" i="4" s="1"/>
  <c r="K646" i="4" s="1"/>
  <c r="M646" i="4" s="1"/>
  <c r="J642" i="4" a="1"/>
  <c r="J642" i="4" s="1"/>
  <c r="K642" i="4" s="1"/>
  <c r="M642" i="4" s="1"/>
  <c r="J638" i="4" a="1"/>
  <c r="J638" i="4" s="1"/>
  <c r="K638" i="4" s="1"/>
  <c r="M638" i="4" s="1"/>
  <c r="J634" i="4" a="1"/>
  <c r="J634" i="4" s="1"/>
  <c r="K634" i="4" s="1"/>
  <c r="M634" i="4" s="1"/>
  <c r="J630" i="4" a="1"/>
  <c r="J630" i="4" s="1"/>
  <c r="K630" i="4" s="1"/>
  <c r="M630" i="4" s="1"/>
  <c r="J626" i="4" a="1"/>
  <c r="J626" i="4" s="1"/>
  <c r="K626" i="4" s="1"/>
  <c r="M626" i="4" s="1"/>
  <c r="J622" i="4" a="1"/>
  <c r="J622" i="4" s="1"/>
  <c r="K622" i="4" s="1"/>
  <c r="M622" i="4" s="1"/>
  <c r="J618" i="4" a="1"/>
  <c r="J618" i="4" s="1"/>
  <c r="K618" i="4" s="1"/>
  <c r="M618" i="4" s="1"/>
  <c r="J614" i="4" a="1"/>
  <c r="J614" i="4" s="1"/>
  <c r="K614" i="4" s="1"/>
  <c r="M614" i="4" s="1"/>
  <c r="J610" i="4" a="1"/>
  <c r="J610" i="4" s="1"/>
  <c r="K610" i="4" s="1"/>
  <c r="M610" i="4" s="1"/>
  <c r="J606" i="4" a="1"/>
  <c r="J606" i="4" s="1"/>
  <c r="K606" i="4" s="1"/>
  <c r="M606" i="4" s="1"/>
  <c r="J602" i="4" a="1"/>
  <c r="J602" i="4" s="1"/>
  <c r="K602" i="4" s="1"/>
  <c r="M602" i="4" s="1"/>
  <c r="J598" i="4" a="1"/>
  <c r="J598" i="4" s="1"/>
  <c r="K598" i="4" s="1"/>
  <c r="M598" i="4" s="1"/>
  <c r="J594" i="4" a="1"/>
  <c r="J594" i="4" s="1"/>
  <c r="K594" i="4" s="1"/>
  <c r="M594" i="4" s="1"/>
  <c r="J590" i="4" a="1"/>
  <c r="J590" i="4" s="1"/>
  <c r="K590" i="4" s="1"/>
  <c r="M590" i="4" s="1"/>
  <c r="J586" i="4" a="1"/>
  <c r="J586" i="4" s="1"/>
  <c r="K586" i="4" s="1"/>
  <c r="M586" i="4" s="1"/>
  <c r="J582" i="4" a="1"/>
  <c r="J582" i="4" s="1"/>
  <c r="K582" i="4" s="1"/>
  <c r="M582" i="4" s="1"/>
  <c r="J578" i="4" a="1"/>
  <c r="J578" i="4" s="1"/>
  <c r="K578" i="4" s="1"/>
  <c r="M578" i="4" s="1"/>
  <c r="J574" i="4" a="1"/>
  <c r="J574" i="4" s="1"/>
  <c r="K574" i="4" s="1"/>
  <c r="M574" i="4" s="1"/>
  <c r="J570" i="4" a="1"/>
  <c r="J570" i="4" s="1"/>
  <c r="K570" i="4" s="1"/>
  <c r="M570" i="4" s="1"/>
  <c r="J566" i="4" a="1"/>
  <c r="J566" i="4" s="1"/>
  <c r="K566" i="4" s="1"/>
  <c r="M566" i="4" s="1"/>
  <c r="J562" i="4" a="1"/>
  <c r="J562" i="4" s="1"/>
  <c r="K562" i="4" s="1"/>
  <c r="M562" i="4" s="1"/>
  <c r="J558" i="4" a="1"/>
  <c r="J558" i="4" s="1"/>
  <c r="K558" i="4" s="1"/>
  <c r="M558" i="4" s="1"/>
  <c r="J554" i="4" a="1"/>
  <c r="J554" i="4" s="1"/>
  <c r="K554" i="4" s="1"/>
  <c r="M554" i="4" s="1"/>
  <c r="J550" i="4" a="1"/>
  <c r="J550" i="4" s="1"/>
  <c r="K550" i="4" s="1"/>
  <c r="M550" i="4" s="1"/>
  <c r="J546" i="4" a="1"/>
  <c r="J546" i="4" s="1"/>
  <c r="K546" i="4" s="1"/>
  <c r="M546" i="4" s="1"/>
  <c r="J542" i="4" a="1"/>
  <c r="J542" i="4" s="1"/>
  <c r="K542" i="4" s="1"/>
  <c r="M542" i="4" s="1"/>
  <c r="J538" i="4" a="1"/>
  <c r="J538" i="4" s="1"/>
  <c r="K538" i="4" s="1"/>
  <c r="M538" i="4" s="1"/>
  <c r="J534" i="4" a="1"/>
  <c r="J534" i="4" s="1"/>
  <c r="K534" i="4" s="1"/>
  <c r="M534" i="4" s="1"/>
  <c r="J530" i="4" a="1"/>
  <c r="J530" i="4" s="1"/>
  <c r="K530" i="4" s="1"/>
  <c r="M530" i="4" s="1"/>
  <c r="J526" i="4" a="1"/>
  <c r="J526" i="4" s="1"/>
  <c r="K526" i="4" s="1"/>
  <c r="M526" i="4" s="1"/>
  <c r="J522" i="4" a="1"/>
  <c r="J522" i="4" s="1"/>
  <c r="K522" i="4" s="1"/>
  <c r="M522" i="4" s="1"/>
  <c r="J518" i="4" a="1"/>
  <c r="J518" i="4" s="1"/>
  <c r="K518" i="4" s="1"/>
  <c r="M518" i="4" s="1"/>
  <c r="J514" i="4" a="1"/>
  <c r="J514" i="4" s="1"/>
  <c r="K514" i="4" s="1"/>
  <c r="M514" i="4" s="1"/>
  <c r="J510" i="4" a="1"/>
  <c r="J510" i="4" s="1"/>
  <c r="K510" i="4" s="1"/>
  <c r="M510" i="4" s="1"/>
  <c r="J1005" i="4" a="1"/>
  <c r="J1005" i="4" s="1"/>
  <c r="K1005" i="4" s="1"/>
  <c r="M1005" i="4" s="1"/>
  <c r="J983" i="4" a="1"/>
  <c r="J983" i="4" s="1"/>
  <c r="K983" i="4" s="1"/>
  <c r="J924" i="4" a="1"/>
  <c r="J924" i="4" s="1"/>
  <c r="K924" i="4" s="1"/>
  <c r="M924" i="4" s="1"/>
  <c r="J882" i="4" a="1"/>
  <c r="J882" i="4" s="1"/>
  <c r="K882" i="4" s="1"/>
  <c r="M882" i="4" s="1"/>
  <c r="J866" i="4" a="1"/>
  <c r="J866" i="4" s="1"/>
  <c r="K866" i="4" s="1"/>
  <c r="M866" i="4" s="1"/>
  <c r="J850" i="4" a="1"/>
  <c r="J850" i="4" s="1"/>
  <c r="K850" i="4" s="1"/>
  <c r="M850" i="4" s="1"/>
  <c r="J834" i="4" a="1"/>
  <c r="J834" i="4" s="1"/>
  <c r="K834" i="4" s="1"/>
  <c r="M834" i="4" s="1"/>
  <c r="J818" i="4" a="1"/>
  <c r="J818" i="4" s="1"/>
  <c r="K818" i="4" s="1"/>
  <c r="M818" i="4" s="1"/>
  <c r="J802" i="4" a="1"/>
  <c r="J802" i="4" s="1"/>
  <c r="K802" i="4" s="1"/>
  <c r="M802" i="4" s="1"/>
  <c r="J786" i="4" a="1"/>
  <c r="J786" i="4" s="1"/>
  <c r="K786" i="4" s="1"/>
  <c r="M786" i="4" s="1"/>
  <c r="J770" i="4" a="1"/>
  <c r="J770" i="4" s="1"/>
  <c r="K770" i="4" s="1"/>
  <c r="M770" i="4" s="1"/>
  <c r="J754" i="4" a="1"/>
  <c r="J754" i="4" s="1"/>
  <c r="K754" i="4" s="1"/>
  <c r="M754" i="4" s="1"/>
  <c r="J738" i="4" a="1"/>
  <c r="J738" i="4" s="1"/>
  <c r="K738" i="4" s="1"/>
  <c r="M738" i="4" s="1"/>
  <c r="J722" i="4" a="1"/>
  <c r="J722" i="4" s="1"/>
  <c r="K722" i="4" s="1"/>
  <c r="M722" i="4" s="1"/>
  <c r="J706" i="4" a="1"/>
  <c r="J706" i="4" s="1"/>
  <c r="K706" i="4" s="1"/>
  <c r="M706" i="4" s="1"/>
  <c r="J694" i="4" a="1"/>
  <c r="J694" i="4" s="1"/>
  <c r="K694" i="4" s="1"/>
  <c r="J686" i="4" a="1"/>
  <c r="J686" i="4" s="1"/>
  <c r="K686" i="4" s="1"/>
  <c r="J678" i="4" a="1"/>
  <c r="J678" i="4" s="1"/>
  <c r="K678" i="4" s="1"/>
  <c r="J671" i="4" a="1"/>
  <c r="J671" i="4" s="1"/>
  <c r="K671" i="4" s="1"/>
  <c r="M671" i="4" s="1"/>
  <c r="J667" i="4" a="1"/>
  <c r="J667" i="4" s="1"/>
  <c r="K667" i="4" s="1"/>
  <c r="M667" i="4" s="1"/>
  <c r="J663" i="4" a="1"/>
  <c r="J663" i="4" s="1"/>
  <c r="K663" i="4" s="1"/>
  <c r="M663" i="4" s="1"/>
  <c r="J659" i="4" a="1"/>
  <c r="J659" i="4" s="1"/>
  <c r="K659" i="4" s="1"/>
  <c r="M659" i="4" s="1"/>
  <c r="J655" i="4" a="1"/>
  <c r="J655" i="4" s="1"/>
  <c r="K655" i="4" s="1"/>
  <c r="M655" i="4" s="1"/>
  <c r="J651" i="4" a="1"/>
  <c r="J651" i="4" s="1"/>
  <c r="K651" i="4" s="1"/>
  <c r="M651" i="4" s="1"/>
  <c r="J647" i="4" a="1"/>
  <c r="J647" i="4" s="1"/>
  <c r="K647" i="4" s="1"/>
  <c r="M647" i="4" s="1"/>
  <c r="J643" i="4" a="1"/>
  <c r="J643" i="4" s="1"/>
  <c r="K643" i="4" s="1"/>
  <c r="M643" i="4" s="1"/>
  <c r="J639" i="4" a="1"/>
  <c r="J639" i="4" s="1"/>
  <c r="K639" i="4" s="1"/>
  <c r="M639" i="4" s="1"/>
  <c r="J635" i="4" a="1"/>
  <c r="J635" i="4" s="1"/>
  <c r="K635" i="4" s="1"/>
  <c r="M635" i="4" s="1"/>
  <c r="J631" i="4" a="1"/>
  <c r="J631" i="4" s="1"/>
  <c r="K631" i="4" s="1"/>
  <c r="M631" i="4" s="1"/>
  <c r="J627" i="4" a="1"/>
  <c r="J627" i="4" s="1"/>
  <c r="K627" i="4" s="1"/>
  <c r="M627" i="4" s="1"/>
  <c r="J623" i="4" a="1"/>
  <c r="J623" i="4" s="1"/>
  <c r="K623" i="4" s="1"/>
  <c r="M623" i="4" s="1"/>
  <c r="J619" i="4" a="1"/>
  <c r="J619" i="4" s="1"/>
  <c r="K619" i="4" s="1"/>
  <c r="M619" i="4" s="1"/>
  <c r="J615" i="4" a="1"/>
  <c r="J615" i="4" s="1"/>
  <c r="K615" i="4" s="1"/>
  <c r="M615" i="4" s="1"/>
  <c r="J611" i="4" a="1"/>
  <c r="J611" i="4" s="1"/>
  <c r="K611" i="4" s="1"/>
  <c r="M611" i="4" s="1"/>
  <c r="J607" i="4" a="1"/>
  <c r="J607" i="4" s="1"/>
  <c r="K607" i="4" s="1"/>
  <c r="M607" i="4" s="1"/>
  <c r="J603" i="4" a="1"/>
  <c r="J603" i="4" s="1"/>
  <c r="K603" i="4" s="1"/>
  <c r="M603" i="4" s="1"/>
  <c r="J599" i="4" a="1"/>
  <c r="J599" i="4" s="1"/>
  <c r="K599" i="4" s="1"/>
  <c r="M599" i="4" s="1"/>
  <c r="J595" i="4" a="1"/>
  <c r="J595" i="4" s="1"/>
  <c r="K595" i="4" s="1"/>
  <c r="M595" i="4" s="1"/>
  <c r="J591" i="4" a="1"/>
  <c r="J591" i="4" s="1"/>
  <c r="K591" i="4" s="1"/>
  <c r="M591" i="4" s="1"/>
  <c r="J587" i="4" a="1"/>
  <c r="J587" i="4" s="1"/>
  <c r="K587" i="4" s="1"/>
  <c r="M587" i="4" s="1"/>
  <c r="J583" i="4" a="1"/>
  <c r="J583" i="4" s="1"/>
  <c r="K583" i="4" s="1"/>
  <c r="M583" i="4" s="1"/>
  <c r="J579" i="4" a="1"/>
  <c r="J579" i="4" s="1"/>
  <c r="K579" i="4" s="1"/>
  <c r="M579" i="4" s="1"/>
  <c r="J575" i="4" a="1"/>
  <c r="J575" i="4" s="1"/>
  <c r="K575" i="4" s="1"/>
  <c r="M575" i="4" s="1"/>
  <c r="J571" i="4" a="1"/>
  <c r="J571" i="4" s="1"/>
  <c r="K571" i="4" s="1"/>
  <c r="M571" i="4" s="1"/>
  <c r="J567" i="4" a="1"/>
  <c r="J567" i="4" s="1"/>
  <c r="K567" i="4" s="1"/>
  <c r="M567" i="4" s="1"/>
  <c r="J563" i="4" a="1"/>
  <c r="J563" i="4" s="1"/>
  <c r="K563" i="4" s="1"/>
  <c r="M563" i="4" s="1"/>
  <c r="J559" i="4" a="1"/>
  <c r="J559" i="4" s="1"/>
  <c r="K559" i="4" s="1"/>
  <c r="M559" i="4" s="1"/>
  <c r="J555" i="4" a="1"/>
  <c r="J555" i="4" s="1"/>
  <c r="K555" i="4" s="1"/>
  <c r="M555" i="4" s="1"/>
  <c r="J551" i="4" a="1"/>
  <c r="J551" i="4" s="1"/>
  <c r="K551" i="4" s="1"/>
  <c r="M551" i="4" s="1"/>
  <c r="J547" i="4" a="1"/>
  <c r="J547" i="4" s="1"/>
  <c r="K547" i="4" s="1"/>
  <c r="M547" i="4" s="1"/>
  <c r="J543" i="4" a="1"/>
  <c r="J543" i="4" s="1"/>
  <c r="K543" i="4" s="1"/>
  <c r="M543" i="4" s="1"/>
  <c r="J539" i="4" a="1"/>
  <c r="J539" i="4" s="1"/>
  <c r="K539" i="4" s="1"/>
  <c r="M539" i="4" s="1"/>
  <c r="J535" i="4" a="1"/>
  <c r="J535" i="4" s="1"/>
  <c r="K535" i="4" s="1"/>
  <c r="M535" i="4" s="1"/>
  <c r="J531" i="4" a="1"/>
  <c r="J531" i="4" s="1"/>
  <c r="K531" i="4" s="1"/>
  <c r="M531" i="4" s="1"/>
  <c r="J527" i="4" a="1"/>
  <c r="J527" i="4" s="1"/>
  <c r="K527" i="4" s="1"/>
  <c r="M527" i="4" s="1"/>
  <c r="J523" i="4" a="1"/>
  <c r="J523" i="4" s="1"/>
  <c r="K523" i="4" s="1"/>
  <c r="M523" i="4" s="1"/>
  <c r="J519" i="4" a="1"/>
  <c r="J519" i="4" s="1"/>
  <c r="K519" i="4" s="1"/>
  <c r="M519" i="4" s="1"/>
  <c r="J515" i="4" a="1"/>
  <c r="J515" i="4" s="1"/>
  <c r="K515" i="4" s="1"/>
  <c r="M515" i="4" s="1"/>
  <c r="J511" i="4" a="1"/>
  <c r="J511" i="4" s="1"/>
  <c r="K511" i="4" s="1"/>
  <c r="J972" i="4" a="1"/>
  <c r="J972" i="4" s="1"/>
  <c r="K972" i="4" s="1"/>
  <c r="M972" i="4" s="1"/>
  <c r="J908" i="4" a="1"/>
  <c r="J908" i="4" s="1"/>
  <c r="K908" i="4" s="1"/>
  <c r="M908" i="4" s="1"/>
  <c r="J894" i="4" a="1"/>
  <c r="J894" i="4" s="1"/>
  <c r="K894" i="4" s="1"/>
  <c r="M894" i="4" s="1"/>
  <c r="J878" i="4" a="1"/>
  <c r="J878" i="4" s="1"/>
  <c r="K878" i="4" s="1"/>
  <c r="M878" i="4" s="1"/>
  <c r="J862" i="4" a="1"/>
  <c r="J862" i="4" s="1"/>
  <c r="K862" i="4" s="1"/>
  <c r="M862" i="4" s="1"/>
  <c r="J846" i="4" a="1"/>
  <c r="J846" i="4" s="1"/>
  <c r="K846" i="4" s="1"/>
  <c r="M846" i="4" s="1"/>
  <c r="J830" i="4" a="1"/>
  <c r="J830" i="4" s="1"/>
  <c r="K830" i="4" s="1"/>
  <c r="M830" i="4" s="1"/>
  <c r="J814" i="4" a="1"/>
  <c r="J814" i="4" s="1"/>
  <c r="K814" i="4" s="1"/>
  <c r="M814" i="4" s="1"/>
  <c r="J798" i="4" a="1"/>
  <c r="J798" i="4" s="1"/>
  <c r="K798" i="4" s="1"/>
  <c r="M798" i="4" s="1"/>
  <c r="J782" i="4" a="1"/>
  <c r="J782" i="4" s="1"/>
  <c r="K782" i="4" s="1"/>
  <c r="M782" i="4" s="1"/>
  <c r="J766" i="4" a="1"/>
  <c r="J766" i="4" s="1"/>
  <c r="K766" i="4" s="1"/>
  <c r="M766" i="4" s="1"/>
  <c r="J750" i="4" a="1"/>
  <c r="J750" i="4" s="1"/>
  <c r="K750" i="4" s="1"/>
  <c r="M750" i="4" s="1"/>
  <c r="J734" i="4" a="1"/>
  <c r="J734" i="4" s="1"/>
  <c r="K734" i="4" s="1"/>
  <c r="M734" i="4" s="1"/>
  <c r="J718" i="4" a="1"/>
  <c r="J718" i="4" s="1"/>
  <c r="K718" i="4" s="1"/>
  <c r="M718" i="4" s="1"/>
  <c r="J702" i="4" a="1"/>
  <c r="J702" i="4" s="1"/>
  <c r="K702" i="4" s="1"/>
  <c r="M702" i="4" s="1"/>
  <c r="J691" i="4" a="1"/>
  <c r="J691" i="4" s="1"/>
  <c r="K691" i="4" s="1"/>
  <c r="M691" i="4" s="1"/>
  <c r="J683" i="4" a="1"/>
  <c r="J683" i="4" s="1"/>
  <c r="K683" i="4" s="1"/>
  <c r="M683" i="4" s="1"/>
  <c r="J675" i="4" a="1"/>
  <c r="J675" i="4" s="1"/>
  <c r="K675" i="4" s="1"/>
  <c r="M675" i="4" s="1"/>
  <c r="J672" i="4" a="1"/>
  <c r="J672" i="4" s="1"/>
  <c r="K672" i="4" s="1"/>
  <c r="M672" i="4" s="1"/>
  <c r="J668" i="4" a="1"/>
  <c r="J668" i="4" s="1"/>
  <c r="K668" i="4" s="1"/>
  <c r="M668" i="4" s="1"/>
  <c r="J664" i="4" a="1"/>
  <c r="J664" i="4" s="1"/>
  <c r="K664" i="4" s="1"/>
  <c r="J660" i="4" a="1"/>
  <c r="J660" i="4" s="1"/>
  <c r="K660" i="4" s="1"/>
  <c r="J656" i="4" a="1"/>
  <c r="J656" i="4" s="1"/>
  <c r="K656" i="4" s="1"/>
  <c r="M656" i="4" s="1"/>
  <c r="J652" i="4" a="1"/>
  <c r="J652" i="4" s="1"/>
  <c r="K652" i="4" s="1"/>
  <c r="M652" i="4" s="1"/>
  <c r="J648" i="4" a="1"/>
  <c r="J648" i="4" s="1"/>
  <c r="K648" i="4" s="1"/>
  <c r="J644" i="4" a="1"/>
  <c r="J644" i="4" s="1"/>
  <c r="K644" i="4" s="1"/>
  <c r="J640" i="4" a="1"/>
  <c r="J640" i="4" s="1"/>
  <c r="K640" i="4" s="1"/>
  <c r="M640" i="4" s="1"/>
  <c r="J636" i="4" a="1"/>
  <c r="J636" i="4" s="1"/>
  <c r="K636" i="4" s="1"/>
  <c r="M636" i="4" s="1"/>
  <c r="J632" i="4" a="1"/>
  <c r="J632" i="4" s="1"/>
  <c r="K632" i="4" s="1"/>
  <c r="J628" i="4" a="1"/>
  <c r="J628" i="4" s="1"/>
  <c r="K628" i="4" s="1"/>
  <c r="J624" i="4" a="1"/>
  <c r="J624" i="4" s="1"/>
  <c r="K624" i="4" s="1"/>
  <c r="M624" i="4" s="1"/>
  <c r="J620" i="4" a="1"/>
  <c r="J620" i="4" s="1"/>
  <c r="K620" i="4" s="1"/>
  <c r="M620" i="4" s="1"/>
  <c r="J616" i="4" a="1"/>
  <c r="J616" i="4" s="1"/>
  <c r="K616" i="4" s="1"/>
  <c r="J612" i="4" a="1"/>
  <c r="J612" i="4" s="1"/>
  <c r="K612" i="4" s="1"/>
  <c r="J608" i="4" a="1"/>
  <c r="J608" i="4" s="1"/>
  <c r="K608" i="4" s="1"/>
  <c r="M608" i="4" s="1"/>
  <c r="J604" i="4" a="1"/>
  <c r="J604" i="4" s="1"/>
  <c r="K604" i="4" s="1"/>
  <c r="M604" i="4" s="1"/>
  <c r="J600" i="4" a="1"/>
  <c r="J600" i="4" s="1"/>
  <c r="K600" i="4" s="1"/>
  <c r="J596" i="4" a="1"/>
  <c r="J596" i="4" s="1"/>
  <c r="K596" i="4" s="1"/>
  <c r="J592" i="4" a="1"/>
  <c r="J592" i="4" s="1"/>
  <c r="K592" i="4" s="1"/>
  <c r="M592" i="4" s="1"/>
  <c r="J588" i="4" a="1"/>
  <c r="J588" i="4" s="1"/>
  <c r="K588" i="4" s="1"/>
  <c r="M588" i="4" s="1"/>
  <c r="J584" i="4" a="1"/>
  <c r="J584" i="4" s="1"/>
  <c r="K584" i="4" s="1"/>
  <c r="J580" i="4" a="1"/>
  <c r="J580" i="4" s="1"/>
  <c r="K580" i="4" s="1"/>
  <c r="J576" i="4" a="1"/>
  <c r="J576" i="4" s="1"/>
  <c r="K576" i="4" s="1"/>
  <c r="M576" i="4" s="1"/>
  <c r="J572" i="4" a="1"/>
  <c r="J572" i="4" s="1"/>
  <c r="K572" i="4" s="1"/>
  <c r="M572" i="4" s="1"/>
  <c r="J568" i="4" a="1"/>
  <c r="J568" i="4" s="1"/>
  <c r="K568" i="4" s="1"/>
  <c r="J564" i="4" a="1"/>
  <c r="J564" i="4" s="1"/>
  <c r="K564" i="4" s="1"/>
  <c r="J560" i="4" a="1"/>
  <c r="J560" i="4" s="1"/>
  <c r="K560" i="4" s="1"/>
  <c r="M560" i="4" s="1"/>
  <c r="J556" i="4" a="1"/>
  <c r="J556" i="4" s="1"/>
  <c r="K556" i="4" s="1"/>
  <c r="M556" i="4" s="1"/>
  <c r="J552" i="4" a="1"/>
  <c r="J552" i="4" s="1"/>
  <c r="K552" i="4" s="1"/>
  <c r="J548" i="4" a="1"/>
  <c r="J548" i="4" s="1"/>
  <c r="K548" i="4" s="1"/>
  <c r="J544" i="4" a="1"/>
  <c r="J544" i="4" s="1"/>
  <c r="K544" i="4" s="1"/>
  <c r="M544" i="4" s="1"/>
  <c r="J540" i="4" a="1"/>
  <c r="J540" i="4" s="1"/>
  <c r="K540" i="4" s="1"/>
  <c r="M540" i="4" s="1"/>
  <c r="J536" i="4" a="1"/>
  <c r="J536" i="4" s="1"/>
  <c r="K536" i="4" s="1"/>
  <c r="J532" i="4" a="1"/>
  <c r="J532" i="4" s="1"/>
  <c r="K532" i="4" s="1"/>
  <c r="J528" i="4" a="1"/>
  <c r="J528" i="4" s="1"/>
  <c r="K528" i="4" s="1"/>
  <c r="M528" i="4" s="1"/>
  <c r="J524" i="4" a="1"/>
  <c r="J524" i="4" s="1"/>
  <c r="K524" i="4" s="1"/>
  <c r="M524" i="4" s="1"/>
  <c r="J520" i="4" a="1"/>
  <c r="J520" i="4" s="1"/>
  <c r="K520" i="4" s="1"/>
  <c r="J516" i="4" a="1"/>
  <c r="J516" i="4" s="1"/>
  <c r="K516" i="4" s="1"/>
  <c r="J512" i="4" a="1"/>
  <c r="J512" i="4" s="1"/>
  <c r="K512" i="4" s="1"/>
  <c r="M512" i="4" s="1"/>
  <c r="J956" i="4" a="1"/>
  <c r="J956" i="4" s="1"/>
  <c r="K956" i="4" s="1"/>
  <c r="M956" i="4" s="1"/>
  <c r="J874" i="4" a="1"/>
  <c r="J874" i="4" s="1"/>
  <c r="K874" i="4" s="1"/>
  <c r="M874" i="4" s="1"/>
  <c r="J810" i="4" a="1"/>
  <c r="J810" i="4" s="1"/>
  <c r="K810" i="4" s="1"/>
  <c r="M810" i="4" s="1"/>
  <c r="J746" i="4" a="1"/>
  <c r="J746" i="4" s="1"/>
  <c r="K746" i="4" s="1"/>
  <c r="M746" i="4" s="1"/>
  <c r="J690" i="4" a="1"/>
  <c r="J690" i="4" s="1"/>
  <c r="K690" i="4" s="1"/>
  <c r="M690" i="4" s="1"/>
  <c r="J665" i="4" a="1"/>
  <c r="J665" i="4" s="1"/>
  <c r="K665" i="4" s="1"/>
  <c r="M665" i="4" s="1"/>
  <c r="J649" i="4" a="1"/>
  <c r="J649" i="4" s="1"/>
  <c r="K649" i="4" s="1"/>
  <c r="M649" i="4" s="1"/>
  <c r="J633" i="4" a="1"/>
  <c r="J633" i="4" s="1"/>
  <c r="K633" i="4" s="1"/>
  <c r="M633" i="4" s="1"/>
  <c r="J617" i="4" a="1"/>
  <c r="J617" i="4" s="1"/>
  <c r="K617" i="4" s="1"/>
  <c r="M617" i="4" s="1"/>
  <c r="J601" i="4" a="1"/>
  <c r="J601" i="4" s="1"/>
  <c r="K601" i="4" s="1"/>
  <c r="M601" i="4" s="1"/>
  <c r="J585" i="4" a="1"/>
  <c r="J585" i="4" s="1"/>
  <c r="K585" i="4" s="1"/>
  <c r="M585" i="4" s="1"/>
  <c r="J569" i="4" a="1"/>
  <c r="J569" i="4" s="1"/>
  <c r="K569" i="4" s="1"/>
  <c r="M569" i="4" s="1"/>
  <c r="J553" i="4" a="1"/>
  <c r="J553" i="4" s="1"/>
  <c r="K553" i="4" s="1"/>
  <c r="M553" i="4" s="1"/>
  <c r="J537" i="4" a="1"/>
  <c r="J537" i="4" s="1"/>
  <c r="K537" i="4" s="1"/>
  <c r="M537" i="4" s="1"/>
  <c r="J521" i="4" a="1"/>
  <c r="J521" i="4" s="1"/>
  <c r="K521" i="4" s="1"/>
  <c r="M521" i="4" s="1"/>
  <c r="J506" i="4" a="1"/>
  <c r="J506" i="4" s="1"/>
  <c r="K506" i="4" s="1"/>
  <c r="M506" i="4" s="1"/>
  <c r="J502" i="4" a="1"/>
  <c r="J502" i="4" s="1"/>
  <c r="K502" i="4" s="1"/>
  <c r="M502" i="4" s="1"/>
  <c r="J498" i="4" a="1"/>
  <c r="J498" i="4" s="1"/>
  <c r="K498" i="4" s="1"/>
  <c r="M498" i="4" s="1"/>
  <c r="J494" i="4" a="1"/>
  <c r="J494" i="4" s="1"/>
  <c r="K494" i="4" s="1"/>
  <c r="M494" i="4" s="1"/>
  <c r="J490" i="4" a="1"/>
  <c r="J490" i="4" s="1"/>
  <c r="K490" i="4" s="1"/>
  <c r="M490" i="4" s="1"/>
  <c r="J486" i="4" a="1"/>
  <c r="J486" i="4" s="1"/>
  <c r="K486" i="4" s="1"/>
  <c r="M486" i="4" s="1"/>
  <c r="J482" i="4" a="1"/>
  <c r="J482" i="4" s="1"/>
  <c r="K482" i="4" s="1"/>
  <c r="M482" i="4" s="1"/>
  <c r="J478" i="4" a="1"/>
  <c r="J478" i="4" s="1"/>
  <c r="K478" i="4" s="1"/>
  <c r="M478" i="4" s="1"/>
  <c r="J474" i="4" a="1"/>
  <c r="J474" i="4" s="1"/>
  <c r="K474" i="4" s="1"/>
  <c r="M474" i="4" s="1"/>
  <c r="J470" i="4" a="1"/>
  <c r="J470" i="4" s="1"/>
  <c r="K470" i="4" s="1"/>
  <c r="M470" i="4" s="1"/>
  <c r="J466" i="4" a="1"/>
  <c r="J466" i="4" s="1"/>
  <c r="K466" i="4" s="1"/>
  <c r="M466" i="4" s="1"/>
  <c r="J462" i="4" a="1"/>
  <c r="J462" i="4" s="1"/>
  <c r="K462" i="4" s="1"/>
  <c r="M462" i="4" s="1"/>
  <c r="J458" i="4" a="1"/>
  <c r="J458" i="4" s="1"/>
  <c r="K458" i="4" s="1"/>
  <c r="M458" i="4" s="1"/>
  <c r="J454" i="4" a="1"/>
  <c r="J454" i="4" s="1"/>
  <c r="K454" i="4" s="1"/>
  <c r="M454" i="4" s="1"/>
  <c r="J450" i="4" a="1"/>
  <c r="J450" i="4" s="1"/>
  <c r="K450" i="4" s="1"/>
  <c r="M450" i="4" s="1"/>
  <c r="J446" i="4" a="1"/>
  <c r="J446" i="4" s="1"/>
  <c r="K446" i="4" s="1"/>
  <c r="M446" i="4" s="1"/>
  <c r="J442" i="4" a="1"/>
  <c r="J442" i="4" s="1"/>
  <c r="K442" i="4" s="1"/>
  <c r="M442" i="4" s="1"/>
  <c r="J438" i="4" a="1"/>
  <c r="J438" i="4" s="1"/>
  <c r="K438" i="4" s="1"/>
  <c r="M438" i="4" s="1"/>
  <c r="J434" i="4" a="1"/>
  <c r="J434" i="4" s="1"/>
  <c r="K434" i="4" s="1"/>
  <c r="M434" i="4" s="1"/>
  <c r="J430" i="4" a="1"/>
  <c r="J430" i="4" s="1"/>
  <c r="K430" i="4" s="1"/>
  <c r="M430" i="4" s="1"/>
  <c r="J426" i="4" a="1"/>
  <c r="J426" i="4" s="1"/>
  <c r="K426" i="4" s="1"/>
  <c r="M426" i="4" s="1"/>
  <c r="J422" i="4" a="1"/>
  <c r="J422" i="4" s="1"/>
  <c r="K422" i="4" s="1"/>
  <c r="M422" i="4" s="1"/>
  <c r="J418" i="4" a="1"/>
  <c r="J418" i="4" s="1"/>
  <c r="K418" i="4" s="1"/>
  <c r="M418" i="4" s="1"/>
  <c r="J414" i="4" a="1"/>
  <c r="J414" i="4" s="1"/>
  <c r="K414" i="4" s="1"/>
  <c r="M414" i="4" s="1"/>
  <c r="J410" i="4" a="1"/>
  <c r="J410" i="4" s="1"/>
  <c r="K410" i="4" s="1"/>
  <c r="M410" i="4" s="1"/>
  <c r="J406" i="4" a="1"/>
  <c r="J406" i="4" s="1"/>
  <c r="K406" i="4" s="1"/>
  <c r="M406" i="4" s="1"/>
  <c r="J402" i="4" a="1"/>
  <c r="J402" i="4" s="1"/>
  <c r="K402" i="4" s="1"/>
  <c r="M402" i="4" s="1"/>
  <c r="J398" i="4" a="1"/>
  <c r="J398" i="4" s="1"/>
  <c r="K398" i="4" s="1"/>
  <c r="M398" i="4" s="1"/>
  <c r="J394" i="4" a="1"/>
  <c r="J394" i="4" s="1"/>
  <c r="K394" i="4" s="1"/>
  <c r="M394" i="4" s="1"/>
  <c r="J390" i="4" a="1"/>
  <c r="J390" i="4" s="1"/>
  <c r="K390" i="4" s="1"/>
  <c r="M390" i="4" s="1"/>
  <c r="J386" i="4" a="1"/>
  <c r="J386" i="4" s="1"/>
  <c r="K386" i="4" s="1"/>
  <c r="M386" i="4" s="1"/>
  <c r="J382" i="4" a="1"/>
  <c r="J382" i="4" s="1"/>
  <c r="K382" i="4" s="1"/>
  <c r="M382" i="4" s="1"/>
  <c r="J378" i="4" a="1"/>
  <c r="J378" i="4" s="1"/>
  <c r="K378" i="4" s="1"/>
  <c r="M378" i="4" s="1"/>
  <c r="J374" i="4" a="1"/>
  <c r="J374" i="4" s="1"/>
  <c r="K374" i="4" s="1"/>
  <c r="M374" i="4" s="1"/>
  <c r="J370" i="4" a="1"/>
  <c r="J370" i="4" s="1"/>
  <c r="K370" i="4" s="1"/>
  <c r="M370" i="4" s="1"/>
  <c r="J366" i="4" a="1"/>
  <c r="J366" i="4" s="1"/>
  <c r="K366" i="4" s="1"/>
  <c r="M366" i="4" s="1"/>
  <c r="J362" i="4" a="1"/>
  <c r="J362" i="4" s="1"/>
  <c r="K362" i="4" s="1"/>
  <c r="M362" i="4" s="1"/>
  <c r="J358" i="4" a="1"/>
  <c r="J358" i="4" s="1"/>
  <c r="K358" i="4" s="1"/>
  <c r="M358" i="4" s="1"/>
  <c r="J354" i="4" a="1"/>
  <c r="J354" i="4" s="1"/>
  <c r="K354" i="4" s="1"/>
  <c r="M354" i="4" s="1"/>
  <c r="J350" i="4" a="1"/>
  <c r="J350" i="4" s="1"/>
  <c r="K350" i="4" s="1"/>
  <c r="M350" i="4" s="1"/>
  <c r="J858" i="4" a="1"/>
  <c r="J858" i="4" s="1"/>
  <c r="K858" i="4" s="1"/>
  <c r="M858" i="4" s="1"/>
  <c r="J794" i="4" a="1"/>
  <c r="J794" i="4" s="1"/>
  <c r="K794" i="4" s="1"/>
  <c r="M794" i="4" s="1"/>
  <c r="J730" i="4" a="1"/>
  <c r="J730" i="4" s="1"/>
  <c r="K730" i="4" s="1"/>
  <c r="M730" i="4" s="1"/>
  <c r="J682" i="4" a="1"/>
  <c r="J682" i="4" s="1"/>
  <c r="K682" i="4" s="1"/>
  <c r="M682" i="4" s="1"/>
  <c r="J661" i="4" a="1"/>
  <c r="J661" i="4" s="1"/>
  <c r="K661" i="4" s="1"/>
  <c r="M661" i="4" s="1"/>
  <c r="J645" i="4" a="1"/>
  <c r="J645" i="4" s="1"/>
  <c r="K645" i="4" s="1"/>
  <c r="M645" i="4" s="1"/>
  <c r="J629" i="4" a="1"/>
  <c r="J629" i="4" s="1"/>
  <c r="K629" i="4" s="1"/>
  <c r="M629" i="4" s="1"/>
  <c r="J613" i="4" a="1"/>
  <c r="J613" i="4" s="1"/>
  <c r="K613" i="4" s="1"/>
  <c r="M613" i="4" s="1"/>
  <c r="J597" i="4" a="1"/>
  <c r="J597" i="4" s="1"/>
  <c r="K597" i="4" s="1"/>
  <c r="M597" i="4" s="1"/>
  <c r="J581" i="4" a="1"/>
  <c r="J581" i="4" s="1"/>
  <c r="K581" i="4" s="1"/>
  <c r="M581" i="4" s="1"/>
  <c r="J565" i="4" a="1"/>
  <c r="J565" i="4" s="1"/>
  <c r="K565" i="4" s="1"/>
  <c r="M565" i="4" s="1"/>
  <c r="J549" i="4" a="1"/>
  <c r="J549" i="4" s="1"/>
  <c r="K549" i="4" s="1"/>
  <c r="M549" i="4" s="1"/>
  <c r="J533" i="4" a="1"/>
  <c r="J533" i="4" s="1"/>
  <c r="K533" i="4" s="1"/>
  <c r="M533" i="4" s="1"/>
  <c r="J517" i="4" a="1"/>
  <c r="J517" i="4" s="1"/>
  <c r="K517" i="4" s="1"/>
  <c r="M517" i="4" s="1"/>
  <c r="J507" i="4" a="1"/>
  <c r="J507" i="4" s="1"/>
  <c r="K507" i="4" s="1"/>
  <c r="M507" i="4" s="1"/>
  <c r="J503" i="4" a="1"/>
  <c r="J503" i="4" s="1"/>
  <c r="K503" i="4" s="1"/>
  <c r="M503" i="4" s="1"/>
  <c r="J499" i="4" a="1"/>
  <c r="J499" i="4" s="1"/>
  <c r="K499" i="4" s="1"/>
  <c r="M499" i="4" s="1"/>
  <c r="J495" i="4" a="1"/>
  <c r="J495" i="4" s="1"/>
  <c r="K495" i="4" s="1"/>
  <c r="M495" i="4" s="1"/>
  <c r="J491" i="4" a="1"/>
  <c r="J491" i="4" s="1"/>
  <c r="K491" i="4" s="1"/>
  <c r="M491" i="4" s="1"/>
  <c r="J487" i="4" a="1"/>
  <c r="J487" i="4" s="1"/>
  <c r="K487" i="4" s="1"/>
  <c r="M487" i="4" s="1"/>
  <c r="J483" i="4" a="1"/>
  <c r="J483" i="4" s="1"/>
  <c r="K483" i="4" s="1"/>
  <c r="M483" i="4" s="1"/>
  <c r="J479" i="4" a="1"/>
  <c r="J479" i="4" s="1"/>
  <c r="K479" i="4" s="1"/>
  <c r="M479" i="4" s="1"/>
  <c r="J475" i="4" a="1"/>
  <c r="J475" i="4" s="1"/>
  <c r="K475" i="4" s="1"/>
  <c r="M475" i="4" s="1"/>
  <c r="J471" i="4" a="1"/>
  <c r="J471" i="4" s="1"/>
  <c r="K471" i="4" s="1"/>
  <c r="M471" i="4" s="1"/>
  <c r="J467" i="4" a="1"/>
  <c r="J467" i="4" s="1"/>
  <c r="K467" i="4" s="1"/>
  <c r="M467" i="4" s="1"/>
  <c r="J463" i="4" a="1"/>
  <c r="J463" i="4" s="1"/>
  <c r="K463" i="4" s="1"/>
  <c r="M463" i="4" s="1"/>
  <c r="J459" i="4" a="1"/>
  <c r="J459" i="4" s="1"/>
  <c r="K459" i="4" s="1"/>
  <c r="M459" i="4" s="1"/>
  <c r="J455" i="4" a="1"/>
  <c r="J455" i="4" s="1"/>
  <c r="K455" i="4" s="1"/>
  <c r="M455" i="4" s="1"/>
  <c r="J451" i="4" a="1"/>
  <c r="J451" i="4" s="1"/>
  <c r="K451" i="4" s="1"/>
  <c r="M451" i="4" s="1"/>
  <c r="J447" i="4" a="1"/>
  <c r="J447" i="4" s="1"/>
  <c r="K447" i="4" s="1"/>
  <c r="M447" i="4" s="1"/>
  <c r="J443" i="4" a="1"/>
  <c r="J443" i="4" s="1"/>
  <c r="K443" i="4" s="1"/>
  <c r="M443" i="4" s="1"/>
  <c r="J439" i="4" a="1"/>
  <c r="J439" i="4" s="1"/>
  <c r="K439" i="4" s="1"/>
  <c r="M439" i="4" s="1"/>
  <c r="J435" i="4" a="1"/>
  <c r="J435" i="4" s="1"/>
  <c r="K435" i="4" s="1"/>
  <c r="M435" i="4" s="1"/>
  <c r="J431" i="4" a="1"/>
  <c r="J431" i="4" s="1"/>
  <c r="K431" i="4" s="1"/>
  <c r="M431" i="4" s="1"/>
  <c r="J427" i="4" a="1"/>
  <c r="J427" i="4" s="1"/>
  <c r="K427" i="4" s="1"/>
  <c r="M427" i="4" s="1"/>
  <c r="J423" i="4" a="1"/>
  <c r="J423" i="4" s="1"/>
  <c r="K423" i="4" s="1"/>
  <c r="M423" i="4" s="1"/>
  <c r="J419" i="4" a="1"/>
  <c r="J419" i="4" s="1"/>
  <c r="K419" i="4" s="1"/>
  <c r="M419" i="4" s="1"/>
  <c r="J415" i="4" a="1"/>
  <c r="J415" i="4" s="1"/>
  <c r="K415" i="4" s="1"/>
  <c r="M415" i="4" s="1"/>
  <c r="J411" i="4" a="1"/>
  <c r="J411" i="4" s="1"/>
  <c r="K411" i="4" s="1"/>
  <c r="M411" i="4" s="1"/>
  <c r="J407" i="4" a="1"/>
  <c r="J407" i="4" s="1"/>
  <c r="K407" i="4" s="1"/>
  <c r="M407" i="4" s="1"/>
  <c r="J403" i="4" a="1"/>
  <c r="J403" i="4" s="1"/>
  <c r="K403" i="4" s="1"/>
  <c r="M403" i="4" s="1"/>
  <c r="J399" i="4" a="1"/>
  <c r="J399" i="4" s="1"/>
  <c r="K399" i="4" s="1"/>
  <c r="M399" i="4" s="1"/>
  <c r="J395" i="4" a="1"/>
  <c r="J395" i="4" s="1"/>
  <c r="K395" i="4" s="1"/>
  <c r="M395" i="4" s="1"/>
  <c r="J391" i="4" a="1"/>
  <c r="J391" i="4" s="1"/>
  <c r="K391" i="4" s="1"/>
  <c r="M391" i="4" s="1"/>
  <c r="J387" i="4" a="1"/>
  <c r="J387" i="4" s="1"/>
  <c r="K387" i="4" s="1"/>
  <c r="M387" i="4" s="1"/>
  <c r="J383" i="4" a="1"/>
  <c r="J383" i="4" s="1"/>
  <c r="K383" i="4" s="1"/>
  <c r="M383" i="4" s="1"/>
  <c r="J379" i="4" a="1"/>
  <c r="J379" i="4" s="1"/>
  <c r="K379" i="4" s="1"/>
  <c r="M379" i="4" s="1"/>
  <c r="J375" i="4" a="1"/>
  <c r="J375" i="4" s="1"/>
  <c r="K375" i="4" s="1"/>
  <c r="M375" i="4" s="1"/>
  <c r="J371" i="4" a="1"/>
  <c r="J371" i="4" s="1"/>
  <c r="K371" i="4" s="1"/>
  <c r="M371" i="4" s="1"/>
  <c r="J367" i="4" a="1"/>
  <c r="J367" i="4" s="1"/>
  <c r="K367" i="4" s="1"/>
  <c r="M367" i="4" s="1"/>
  <c r="J363" i="4" a="1"/>
  <c r="J363" i="4" s="1"/>
  <c r="K363" i="4" s="1"/>
  <c r="M363" i="4" s="1"/>
  <c r="J359" i="4" a="1"/>
  <c r="J359" i="4" s="1"/>
  <c r="K359" i="4" s="1"/>
  <c r="M359" i="4" s="1"/>
  <c r="J355" i="4" a="1"/>
  <c r="J355" i="4" s="1"/>
  <c r="K355" i="4" s="1"/>
  <c r="M355" i="4" s="1"/>
  <c r="J351" i="4" a="1"/>
  <c r="J351" i="4" s="1"/>
  <c r="K351" i="4" s="1"/>
  <c r="M351" i="4" s="1"/>
  <c r="J347" i="4" a="1"/>
  <c r="J347" i="4" s="1"/>
  <c r="K347" i="4" s="1"/>
  <c r="M347" i="4" s="1"/>
  <c r="J343" i="4" a="1"/>
  <c r="J343" i="4" s="1"/>
  <c r="K343" i="4" s="1"/>
  <c r="M343" i="4" s="1"/>
  <c r="J339" i="4" a="1"/>
  <c r="J339" i="4" s="1"/>
  <c r="K339" i="4" s="1"/>
  <c r="M339" i="4" s="1"/>
  <c r="J335" i="4" a="1"/>
  <c r="J335" i="4" s="1"/>
  <c r="K335" i="4" s="1"/>
  <c r="M335" i="4" s="1"/>
  <c r="J842" i="4" a="1"/>
  <c r="J842" i="4" s="1"/>
  <c r="K842" i="4" s="1"/>
  <c r="M842" i="4" s="1"/>
  <c r="J778" i="4" a="1"/>
  <c r="J778" i="4" s="1"/>
  <c r="K778" i="4" s="1"/>
  <c r="M778" i="4" s="1"/>
  <c r="J714" i="4" a="1"/>
  <c r="J714" i="4" s="1"/>
  <c r="K714" i="4" s="1"/>
  <c r="M714" i="4" s="1"/>
  <c r="J673" i="4" a="1"/>
  <c r="J673" i="4" s="1"/>
  <c r="K673" i="4" s="1"/>
  <c r="M673" i="4" s="1"/>
  <c r="J657" i="4" a="1"/>
  <c r="J657" i="4" s="1"/>
  <c r="K657" i="4" s="1"/>
  <c r="M657" i="4" s="1"/>
  <c r="J641" i="4" a="1"/>
  <c r="J641" i="4" s="1"/>
  <c r="K641" i="4" s="1"/>
  <c r="M641" i="4" s="1"/>
  <c r="J625" i="4" a="1"/>
  <c r="J625" i="4" s="1"/>
  <c r="K625" i="4" s="1"/>
  <c r="M625" i="4" s="1"/>
  <c r="J609" i="4" a="1"/>
  <c r="J609" i="4" s="1"/>
  <c r="K609" i="4" s="1"/>
  <c r="M609" i="4" s="1"/>
  <c r="J593" i="4" a="1"/>
  <c r="J593" i="4" s="1"/>
  <c r="K593" i="4" s="1"/>
  <c r="M593" i="4" s="1"/>
  <c r="J577" i="4" a="1"/>
  <c r="J577" i="4" s="1"/>
  <c r="K577" i="4" s="1"/>
  <c r="M577" i="4" s="1"/>
  <c r="J561" i="4" a="1"/>
  <c r="J561" i="4" s="1"/>
  <c r="K561" i="4" s="1"/>
  <c r="M561" i="4" s="1"/>
  <c r="J545" i="4" a="1"/>
  <c r="J545" i="4" s="1"/>
  <c r="K545" i="4" s="1"/>
  <c r="M545" i="4" s="1"/>
  <c r="J529" i="4" a="1"/>
  <c r="J529" i="4" s="1"/>
  <c r="K529" i="4" s="1"/>
  <c r="M529" i="4" s="1"/>
  <c r="J513" i="4" a="1"/>
  <c r="J513" i="4" s="1"/>
  <c r="K513" i="4" s="1"/>
  <c r="M513" i="4" s="1"/>
  <c r="J508" i="4" a="1"/>
  <c r="J508" i="4" s="1"/>
  <c r="K508" i="4" s="1"/>
  <c r="J504" i="4" a="1"/>
  <c r="J504" i="4" s="1"/>
  <c r="K504" i="4" s="1"/>
  <c r="M504" i="4" s="1"/>
  <c r="J500" i="4" a="1"/>
  <c r="J500" i="4" s="1"/>
  <c r="K500" i="4" s="1"/>
  <c r="J496" i="4" a="1"/>
  <c r="J496" i="4" s="1"/>
  <c r="K496" i="4" s="1"/>
  <c r="M496" i="4" s="1"/>
  <c r="J492" i="4" a="1"/>
  <c r="J492" i="4" s="1"/>
  <c r="K492" i="4" s="1"/>
  <c r="J488" i="4" a="1"/>
  <c r="J488" i="4" s="1"/>
  <c r="K488" i="4" s="1"/>
  <c r="M488" i="4" s="1"/>
  <c r="J484" i="4" a="1"/>
  <c r="J484" i="4" s="1"/>
  <c r="K484" i="4" s="1"/>
  <c r="J480" i="4" a="1"/>
  <c r="J480" i="4" s="1"/>
  <c r="K480" i="4" s="1"/>
  <c r="M480" i="4" s="1"/>
  <c r="J476" i="4" a="1"/>
  <c r="J476" i="4" s="1"/>
  <c r="K476" i="4" s="1"/>
  <c r="J472" i="4" a="1"/>
  <c r="J472" i="4" s="1"/>
  <c r="K472" i="4" s="1"/>
  <c r="M472" i="4" s="1"/>
  <c r="J468" i="4" a="1"/>
  <c r="J468" i="4" s="1"/>
  <c r="K468" i="4" s="1"/>
  <c r="J464" i="4" a="1"/>
  <c r="J464" i="4" s="1"/>
  <c r="K464" i="4" s="1"/>
  <c r="M464" i="4" s="1"/>
  <c r="J460" i="4" a="1"/>
  <c r="J460" i="4" s="1"/>
  <c r="K460" i="4" s="1"/>
  <c r="J456" i="4" a="1"/>
  <c r="J456" i="4" s="1"/>
  <c r="K456" i="4" s="1"/>
  <c r="M456" i="4" s="1"/>
  <c r="J452" i="4" a="1"/>
  <c r="J452" i="4" s="1"/>
  <c r="K452" i="4" s="1"/>
  <c r="J448" i="4" a="1"/>
  <c r="J448" i="4" s="1"/>
  <c r="K448" i="4" s="1"/>
  <c r="M448" i="4" s="1"/>
  <c r="J444" i="4" a="1"/>
  <c r="J444" i="4" s="1"/>
  <c r="K444" i="4" s="1"/>
  <c r="J440" i="4" a="1"/>
  <c r="J440" i="4" s="1"/>
  <c r="K440" i="4" s="1"/>
  <c r="M440" i="4" s="1"/>
  <c r="J436" i="4" a="1"/>
  <c r="J436" i="4" s="1"/>
  <c r="K436" i="4" s="1"/>
  <c r="J432" i="4" a="1"/>
  <c r="J432" i="4" s="1"/>
  <c r="K432" i="4" s="1"/>
  <c r="M432" i="4" s="1"/>
  <c r="J428" i="4" a="1"/>
  <c r="J428" i="4" s="1"/>
  <c r="K428" i="4" s="1"/>
  <c r="J424" i="4" a="1"/>
  <c r="J424" i="4" s="1"/>
  <c r="K424" i="4" s="1"/>
  <c r="M424" i="4" s="1"/>
  <c r="J420" i="4" a="1"/>
  <c r="J420" i="4" s="1"/>
  <c r="K420" i="4" s="1"/>
  <c r="J416" i="4" a="1"/>
  <c r="J416" i="4" s="1"/>
  <c r="K416" i="4" s="1"/>
  <c r="M416" i="4" s="1"/>
  <c r="J412" i="4" a="1"/>
  <c r="J412" i="4" s="1"/>
  <c r="K412" i="4" s="1"/>
  <c r="J408" i="4" a="1"/>
  <c r="J408" i="4" s="1"/>
  <c r="K408" i="4" s="1"/>
  <c r="M408" i="4" s="1"/>
  <c r="J404" i="4" a="1"/>
  <c r="J404" i="4" s="1"/>
  <c r="K404" i="4" s="1"/>
  <c r="J400" i="4" a="1"/>
  <c r="J400" i="4" s="1"/>
  <c r="K400" i="4" s="1"/>
  <c r="M400" i="4" s="1"/>
  <c r="J396" i="4" a="1"/>
  <c r="J396" i="4" s="1"/>
  <c r="K396" i="4" s="1"/>
  <c r="J392" i="4" a="1"/>
  <c r="J392" i="4" s="1"/>
  <c r="K392" i="4" s="1"/>
  <c r="M392" i="4" s="1"/>
  <c r="J388" i="4" a="1"/>
  <c r="J388" i="4" s="1"/>
  <c r="K388" i="4" s="1"/>
  <c r="J384" i="4" a="1"/>
  <c r="J384" i="4" s="1"/>
  <c r="K384" i="4" s="1"/>
  <c r="M384" i="4" s="1"/>
  <c r="J380" i="4" a="1"/>
  <c r="J380" i="4" s="1"/>
  <c r="K380" i="4" s="1"/>
  <c r="J376" i="4" a="1"/>
  <c r="J376" i="4" s="1"/>
  <c r="K376" i="4" s="1"/>
  <c r="M376" i="4" s="1"/>
  <c r="J372" i="4" a="1"/>
  <c r="J372" i="4" s="1"/>
  <c r="K372" i="4" s="1"/>
  <c r="J368" i="4" a="1"/>
  <c r="J368" i="4" s="1"/>
  <c r="K368" i="4" s="1"/>
  <c r="M368" i="4" s="1"/>
  <c r="J364" i="4" a="1"/>
  <c r="J364" i="4" s="1"/>
  <c r="K364" i="4" s="1"/>
  <c r="J360" i="4" a="1"/>
  <c r="J360" i="4" s="1"/>
  <c r="K360" i="4" s="1"/>
  <c r="M360" i="4" s="1"/>
  <c r="J356" i="4" a="1"/>
  <c r="J356" i="4" s="1"/>
  <c r="K356" i="4" s="1"/>
  <c r="J352" i="4" a="1"/>
  <c r="J352" i="4" s="1"/>
  <c r="K352" i="4" s="1"/>
  <c r="M352" i="4" s="1"/>
  <c r="J348" i="4" a="1"/>
  <c r="J348" i="4" s="1"/>
  <c r="K348" i="4" s="1"/>
  <c r="M348" i="4" s="1"/>
  <c r="J344" i="4" a="1"/>
  <c r="J344" i="4" s="1"/>
  <c r="K344" i="4" s="1"/>
  <c r="J340" i="4" a="1"/>
  <c r="J340" i="4" s="1"/>
  <c r="K340" i="4" s="1"/>
  <c r="M340" i="4" s="1"/>
  <c r="J336" i="4" a="1"/>
  <c r="J336" i="4" s="1"/>
  <c r="K336" i="4" s="1"/>
  <c r="J55" i="4" a="1"/>
  <c r="J55" i="4" s="1"/>
  <c r="K55" i="4" s="1"/>
  <c r="M55" i="4" s="1"/>
  <c r="J59" i="4" a="1"/>
  <c r="J59" i="4" s="1"/>
  <c r="K59" i="4" s="1"/>
  <c r="M59" i="4" s="1"/>
  <c r="J63" i="4" a="1"/>
  <c r="J63" i="4" s="1"/>
  <c r="K63" i="4" s="1"/>
  <c r="M63" i="4" s="1"/>
  <c r="J67" i="4" a="1"/>
  <c r="J67" i="4" s="1"/>
  <c r="K67" i="4" s="1"/>
  <c r="M67" i="4" s="1"/>
  <c r="J71" i="4" a="1"/>
  <c r="J71" i="4" s="1"/>
  <c r="K71" i="4" s="1"/>
  <c r="M71" i="4" s="1"/>
  <c r="J75" i="4" a="1"/>
  <c r="J75" i="4" s="1"/>
  <c r="K75" i="4" s="1"/>
  <c r="M75" i="4" s="1"/>
  <c r="J79" i="4" a="1"/>
  <c r="J79" i="4" s="1"/>
  <c r="K79" i="4" s="1"/>
  <c r="M79" i="4" s="1"/>
  <c r="J83" i="4" a="1"/>
  <c r="J83" i="4" s="1"/>
  <c r="K83" i="4" s="1"/>
  <c r="M83" i="4" s="1"/>
  <c r="J87" i="4" a="1"/>
  <c r="J87" i="4" s="1"/>
  <c r="K87" i="4" s="1"/>
  <c r="M87" i="4" s="1"/>
  <c r="J91" i="4" a="1"/>
  <c r="J91" i="4" s="1"/>
  <c r="K91" i="4" s="1"/>
  <c r="M91" i="4" s="1"/>
  <c r="J95" i="4" a="1"/>
  <c r="J95" i="4" s="1"/>
  <c r="K95" i="4" s="1"/>
  <c r="M95" i="4" s="1"/>
  <c r="J99" i="4" a="1"/>
  <c r="J99" i="4" s="1"/>
  <c r="K99" i="4" s="1"/>
  <c r="M99" i="4" s="1"/>
  <c r="J103" i="4" a="1"/>
  <c r="J103" i="4" s="1"/>
  <c r="K103" i="4" s="1"/>
  <c r="M103" i="4" s="1"/>
  <c r="J107" i="4" a="1"/>
  <c r="J107" i="4" s="1"/>
  <c r="K107" i="4" s="1"/>
  <c r="M107" i="4" s="1"/>
  <c r="J111" i="4" a="1"/>
  <c r="J111" i="4" s="1"/>
  <c r="K111" i="4" s="1"/>
  <c r="M111" i="4" s="1"/>
  <c r="J115" i="4" a="1"/>
  <c r="J115" i="4" s="1"/>
  <c r="K115" i="4" s="1"/>
  <c r="M115" i="4" s="1"/>
  <c r="J119" i="4" a="1"/>
  <c r="J119" i="4" s="1"/>
  <c r="K119" i="4" s="1"/>
  <c r="M119" i="4" s="1"/>
  <c r="J123" i="4" a="1"/>
  <c r="J123" i="4" s="1"/>
  <c r="K123" i="4" s="1"/>
  <c r="M123" i="4" s="1"/>
  <c r="J127" i="4" a="1"/>
  <c r="J127" i="4" s="1"/>
  <c r="K127" i="4" s="1"/>
  <c r="M127" i="4" s="1"/>
  <c r="J131" i="4" a="1"/>
  <c r="J131" i="4" s="1"/>
  <c r="K131" i="4" s="1"/>
  <c r="M131" i="4" s="1"/>
  <c r="J135" i="4" a="1"/>
  <c r="J135" i="4" s="1"/>
  <c r="K135" i="4" s="1"/>
  <c r="M135" i="4" s="1"/>
  <c r="J139" i="4" a="1"/>
  <c r="J139" i="4" s="1"/>
  <c r="K139" i="4" s="1"/>
  <c r="M139" i="4" s="1"/>
  <c r="J143" i="4" a="1"/>
  <c r="J143" i="4" s="1"/>
  <c r="K143" i="4" s="1"/>
  <c r="M143" i="4" s="1"/>
  <c r="J147" i="4" a="1"/>
  <c r="J147" i="4" s="1"/>
  <c r="K147" i="4" s="1"/>
  <c r="M147" i="4" s="1"/>
  <c r="J151" i="4" a="1"/>
  <c r="J151" i="4" s="1"/>
  <c r="K151" i="4" s="1"/>
  <c r="M151" i="4" s="1"/>
  <c r="J155" i="4" a="1"/>
  <c r="J155" i="4" s="1"/>
  <c r="K155" i="4" s="1"/>
  <c r="M155" i="4" s="1"/>
  <c r="J159" i="4" a="1"/>
  <c r="J159" i="4" s="1"/>
  <c r="K159" i="4" s="1"/>
  <c r="M159" i="4" s="1"/>
  <c r="J163" i="4" a="1"/>
  <c r="J163" i="4" s="1"/>
  <c r="K163" i="4" s="1"/>
  <c r="M163" i="4" s="1"/>
  <c r="J167" i="4" a="1"/>
  <c r="J167" i="4" s="1"/>
  <c r="K167" i="4" s="1"/>
  <c r="M167" i="4" s="1"/>
  <c r="J171" i="4" a="1"/>
  <c r="J171" i="4" s="1"/>
  <c r="K171" i="4" s="1"/>
  <c r="M171" i="4" s="1"/>
  <c r="J175" i="4" a="1"/>
  <c r="J175" i="4" s="1"/>
  <c r="K175" i="4" s="1"/>
  <c r="M175" i="4" s="1"/>
  <c r="J179" i="4" a="1"/>
  <c r="J179" i="4" s="1"/>
  <c r="K179" i="4" s="1"/>
  <c r="M179" i="4" s="1"/>
  <c r="J183" i="4" a="1"/>
  <c r="J183" i="4" s="1"/>
  <c r="K183" i="4" s="1"/>
  <c r="M183" i="4" s="1"/>
  <c r="J187" i="4" a="1"/>
  <c r="J187" i="4" s="1"/>
  <c r="K187" i="4" s="1"/>
  <c r="M187" i="4" s="1"/>
  <c r="J191" i="4" a="1"/>
  <c r="J191" i="4" s="1"/>
  <c r="K191" i="4" s="1"/>
  <c r="M191" i="4" s="1"/>
  <c r="J195" i="4" a="1"/>
  <c r="J195" i="4" s="1"/>
  <c r="K195" i="4" s="1"/>
  <c r="M195" i="4" s="1"/>
  <c r="J199" i="4" a="1"/>
  <c r="J199" i="4" s="1"/>
  <c r="K199" i="4" s="1"/>
  <c r="M199" i="4" s="1"/>
  <c r="J203" i="4" a="1"/>
  <c r="J203" i="4" s="1"/>
  <c r="K203" i="4" s="1"/>
  <c r="M203" i="4" s="1"/>
  <c r="J207" i="4" a="1"/>
  <c r="J207" i="4" s="1"/>
  <c r="K207" i="4" s="1"/>
  <c r="M207" i="4" s="1"/>
  <c r="J211" i="4" a="1"/>
  <c r="J211" i="4" s="1"/>
  <c r="K211" i="4" s="1"/>
  <c r="M211" i="4" s="1"/>
  <c r="J215" i="4" a="1"/>
  <c r="J215" i="4" s="1"/>
  <c r="K215" i="4" s="1"/>
  <c r="M215" i="4" s="1"/>
  <c r="J219" i="4" a="1"/>
  <c r="J219" i="4" s="1"/>
  <c r="K219" i="4" s="1"/>
  <c r="M219" i="4" s="1"/>
  <c r="J223" i="4" a="1"/>
  <c r="J223" i="4" s="1"/>
  <c r="K223" i="4" s="1"/>
  <c r="M223" i="4" s="1"/>
  <c r="J227" i="4" a="1"/>
  <c r="J227" i="4" s="1"/>
  <c r="K227" i="4" s="1"/>
  <c r="M227" i="4" s="1"/>
  <c r="J231" i="4" a="1"/>
  <c r="J231" i="4" s="1"/>
  <c r="K231" i="4" s="1"/>
  <c r="M231" i="4" s="1"/>
  <c r="J235" i="4" a="1"/>
  <c r="J235" i="4" s="1"/>
  <c r="K235" i="4" s="1"/>
  <c r="M235" i="4" s="1"/>
  <c r="J239" i="4" a="1"/>
  <c r="J239" i="4" s="1"/>
  <c r="K239" i="4" s="1"/>
  <c r="M239" i="4" s="1"/>
  <c r="J243" i="4" a="1"/>
  <c r="J243" i="4" s="1"/>
  <c r="K243" i="4" s="1"/>
  <c r="M243" i="4" s="1"/>
  <c r="J247" i="4" a="1"/>
  <c r="J247" i="4" s="1"/>
  <c r="K247" i="4" s="1"/>
  <c r="M247" i="4" s="1"/>
  <c r="J251" i="4" a="1"/>
  <c r="J251" i="4" s="1"/>
  <c r="K251" i="4" s="1"/>
  <c r="M251" i="4" s="1"/>
  <c r="J255" i="4" a="1"/>
  <c r="J255" i="4" s="1"/>
  <c r="K255" i="4" s="1"/>
  <c r="M255" i="4" s="1"/>
  <c r="J259" i="4" a="1"/>
  <c r="J259" i="4" s="1"/>
  <c r="K259" i="4" s="1"/>
  <c r="M259" i="4" s="1"/>
  <c r="J263" i="4" a="1"/>
  <c r="J263" i="4" s="1"/>
  <c r="K263" i="4" s="1"/>
  <c r="M263" i="4" s="1"/>
  <c r="J267" i="4" a="1"/>
  <c r="J267" i="4" s="1"/>
  <c r="K267" i="4" s="1"/>
  <c r="M267" i="4" s="1"/>
  <c r="J271" i="4" a="1"/>
  <c r="J271" i="4" s="1"/>
  <c r="K271" i="4" s="1"/>
  <c r="M271" i="4" s="1"/>
  <c r="J275" i="4" a="1"/>
  <c r="J275" i="4" s="1"/>
  <c r="K275" i="4" s="1"/>
  <c r="M275" i="4" s="1"/>
  <c r="J279" i="4" a="1"/>
  <c r="J279" i="4" s="1"/>
  <c r="K279" i="4" s="1"/>
  <c r="M279" i="4" s="1"/>
  <c r="J283" i="4" a="1"/>
  <c r="J283" i="4" s="1"/>
  <c r="K283" i="4" s="1"/>
  <c r="M283" i="4" s="1"/>
  <c r="J287" i="4" a="1"/>
  <c r="J287" i="4" s="1"/>
  <c r="K287" i="4" s="1"/>
  <c r="M287" i="4" s="1"/>
  <c r="J291" i="4" a="1"/>
  <c r="J291" i="4" s="1"/>
  <c r="K291" i="4" s="1"/>
  <c r="M291" i="4" s="1"/>
  <c r="J295" i="4" a="1"/>
  <c r="J295" i="4" s="1"/>
  <c r="K295" i="4" s="1"/>
  <c r="M295" i="4" s="1"/>
  <c r="J299" i="4" a="1"/>
  <c r="J299" i="4" s="1"/>
  <c r="K299" i="4" s="1"/>
  <c r="M299" i="4" s="1"/>
  <c r="J303" i="4" a="1"/>
  <c r="J303" i="4" s="1"/>
  <c r="K303" i="4" s="1"/>
  <c r="M303" i="4" s="1"/>
  <c r="J307" i="4" a="1"/>
  <c r="J307" i="4" s="1"/>
  <c r="K307" i="4" s="1"/>
  <c r="M307" i="4" s="1"/>
  <c r="J311" i="4" a="1"/>
  <c r="J311" i="4" s="1"/>
  <c r="K311" i="4" s="1"/>
  <c r="M311" i="4" s="1"/>
  <c r="J315" i="4" a="1"/>
  <c r="J315" i="4" s="1"/>
  <c r="K315" i="4" s="1"/>
  <c r="M315" i="4" s="1"/>
  <c r="J319" i="4" a="1"/>
  <c r="J319" i="4" s="1"/>
  <c r="K319" i="4" s="1"/>
  <c r="M319" i="4" s="1"/>
  <c r="J323" i="4" a="1"/>
  <c r="J323" i="4" s="1"/>
  <c r="K323" i="4" s="1"/>
  <c r="M323" i="4" s="1"/>
  <c r="J327" i="4" a="1"/>
  <c r="J327" i="4" s="1"/>
  <c r="K327" i="4" s="1"/>
  <c r="M327" i="4" s="1"/>
  <c r="J331" i="4" a="1"/>
  <c r="J331" i="4" s="1"/>
  <c r="K331" i="4" s="1"/>
  <c r="M331" i="4" s="1"/>
  <c r="J342" i="4" a="1"/>
  <c r="J342" i="4" s="1"/>
  <c r="K342" i="4" s="1"/>
  <c r="M342" i="4" s="1"/>
  <c r="L354" i="4"/>
  <c r="L359" i="4"/>
  <c r="J365" i="4" a="1"/>
  <c r="J365" i="4" s="1"/>
  <c r="K365" i="4" s="1"/>
  <c r="M365" i="4" s="1"/>
  <c r="L370" i="4"/>
  <c r="L375" i="4"/>
  <c r="J381" i="4" a="1"/>
  <c r="J381" i="4" s="1"/>
  <c r="K381" i="4" s="1"/>
  <c r="M381" i="4" s="1"/>
  <c r="L386" i="4"/>
  <c r="L391" i="4"/>
  <c r="J397" i="4" a="1"/>
  <c r="J397" i="4" s="1"/>
  <c r="K397" i="4" s="1"/>
  <c r="M397" i="4" s="1"/>
  <c r="L402" i="4"/>
  <c r="L407" i="4"/>
  <c r="J413" i="4" a="1"/>
  <c r="J413" i="4" s="1"/>
  <c r="K413" i="4" s="1"/>
  <c r="M413" i="4" s="1"/>
  <c r="L418" i="4"/>
  <c r="L423" i="4"/>
  <c r="J429" i="4" a="1"/>
  <c r="J429" i="4" s="1"/>
  <c r="K429" i="4" s="1"/>
  <c r="M429" i="4" s="1"/>
  <c r="L434" i="4"/>
  <c r="L439" i="4"/>
  <c r="J445" i="4" a="1"/>
  <c r="J445" i="4" s="1"/>
  <c r="K445" i="4" s="1"/>
  <c r="M445" i="4" s="1"/>
  <c r="L450" i="4"/>
  <c r="L455" i="4"/>
  <c r="J461" i="4" a="1"/>
  <c r="J461" i="4" s="1"/>
  <c r="K461" i="4" s="1"/>
  <c r="M461" i="4" s="1"/>
  <c r="L466" i="4"/>
  <c r="L471" i="4"/>
  <c r="J477" i="4" a="1"/>
  <c r="J477" i="4" s="1"/>
  <c r="K477" i="4" s="1"/>
  <c r="M477" i="4" s="1"/>
  <c r="L482" i="4"/>
  <c r="L487" i="4"/>
  <c r="J493" i="4" a="1"/>
  <c r="J493" i="4" s="1"/>
  <c r="K493" i="4" s="1"/>
  <c r="M493" i="4" s="1"/>
  <c r="L498" i="4"/>
  <c r="L503" i="4"/>
  <c r="J509" i="4" a="1"/>
  <c r="J509" i="4" s="1"/>
  <c r="K509" i="4" s="1"/>
  <c r="M509" i="4" s="1"/>
  <c r="J525" i="4" a="1"/>
  <c r="J525" i="4" s="1"/>
  <c r="K525" i="4" s="1"/>
  <c r="M525" i="4" s="1"/>
  <c r="L544" i="4"/>
  <c r="L577" i="4"/>
  <c r="J589" i="4" a="1"/>
  <c r="J589" i="4" s="1"/>
  <c r="K589" i="4" s="1"/>
  <c r="M589" i="4" s="1"/>
  <c r="L608" i="4"/>
  <c r="L631" i="4"/>
  <c r="J653" i="4" a="1"/>
  <c r="J653" i="4" s="1"/>
  <c r="K653" i="4" s="1"/>
  <c r="M653" i="4" s="1"/>
  <c r="L672" i="4"/>
  <c r="J698" i="4" a="1"/>
  <c r="J698" i="4" s="1"/>
  <c r="K698" i="4" s="1"/>
  <c r="M698" i="4" s="1"/>
  <c r="L719" i="4"/>
  <c r="L833" i="4"/>
  <c r="J24" i="4" a="1"/>
  <c r="J24" i="4" s="1"/>
  <c r="K24" i="4" s="1"/>
  <c r="L24" i="4" s="1"/>
  <c r="J31" i="4" a="1"/>
  <c r="J31" i="4" s="1"/>
  <c r="K31" i="4" s="1"/>
  <c r="L31" i="4" s="1"/>
  <c r="J60" i="4" a="1"/>
  <c r="J60" i="4" s="1"/>
  <c r="K60" i="4" s="1"/>
  <c r="M60" i="4" s="1"/>
  <c r="J68" i="4" a="1"/>
  <c r="J68" i="4" s="1"/>
  <c r="K68" i="4" s="1"/>
  <c r="M68" i="4" s="1"/>
  <c r="J76" i="4" a="1"/>
  <c r="J76" i="4" s="1"/>
  <c r="K76" i="4" s="1"/>
  <c r="M76" i="4" s="1"/>
  <c r="J88" i="4" a="1"/>
  <c r="J88" i="4" s="1"/>
  <c r="K88" i="4" s="1"/>
  <c r="M88" i="4" s="1"/>
  <c r="J96" i="4" a="1"/>
  <c r="J96" i="4" s="1"/>
  <c r="K96" i="4" s="1"/>
  <c r="M96" i="4" s="1"/>
  <c r="J108" i="4" a="1"/>
  <c r="J108" i="4" s="1"/>
  <c r="K108" i="4" s="1"/>
  <c r="M108" i="4" s="1"/>
  <c r="J124" i="4" a="1"/>
  <c r="J124" i="4" s="1"/>
  <c r="K124" i="4" s="1"/>
  <c r="M124" i="4" s="1"/>
  <c r="J136" i="4" a="1"/>
  <c r="J136" i="4" s="1"/>
  <c r="K136" i="4" s="1"/>
  <c r="M136" i="4" s="1"/>
  <c r="J144" i="4" a="1"/>
  <c r="J144" i="4" s="1"/>
  <c r="K144" i="4" s="1"/>
  <c r="M144" i="4" s="1"/>
  <c r="J164" i="4" a="1"/>
  <c r="J164" i="4" s="1"/>
  <c r="K164" i="4" s="1"/>
  <c r="M164" i="4" s="1"/>
  <c r="J176" i="4" a="1"/>
  <c r="J176" i="4" s="1"/>
  <c r="K176" i="4" s="1"/>
  <c r="M176" i="4" s="1"/>
  <c r="J192" i="4" a="1"/>
  <c r="J192" i="4" s="1"/>
  <c r="K192" i="4" s="1"/>
  <c r="M192" i="4" s="1"/>
  <c r="J204" i="4" a="1"/>
  <c r="J204" i="4" s="1"/>
  <c r="K204" i="4" s="1"/>
  <c r="M204" i="4" s="1"/>
  <c r="J216" i="4" a="1"/>
  <c r="J216" i="4" s="1"/>
  <c r="K216" i="4" s="1"/>
  <c r="M216" i="4" s="1"/>
  <c r="J224" i="4" a="1"/>
  <c r="J224" i="4" s="1"/>
  <c r="K224" i="4" s="1"/>
  <c r="M224" i="4" s="1"/>
  <c r="J236" i="4" a="1"/>
  <c r="J236" i="4" s="1"/>
  <c r="K236" i="4" s="1"/>
  <c r="M236" i="4" s="1"/>
  <c r="J252" i="4" a="1"/>
  <c r="J252" i="4" s="1"/>
  <c r="K252" i="4" s="1"/>
  <c r="M252" i="4" s="1"/>
  <c r="J268" i="4" a="1"/>
  <c r="J268" i="4" s="1"/>
  <c r="K268" i="4" s="1"/>
  <c r="M268" i="4" s="1"/>
  <c r="J280" i="4" a="1"/>
  <c r="J280" i="4" s="1"/>
  <c r="K280" i="4" s="1"/>
  <c r="M280" i="4" s="1"/>
  <c r="J292" i="4" a="1"/>
  <c r="J292" i="4" s="1"/>
  <c r="K292" i="4" s="1"/>
  <c r="M292" i="4" s="1"/>
  <c r="J300" i="4" a="1"/>
  <c r="J300" i="4" s="1"/>
  <c r="K300" i="4" s="1"/>
  <c r="M300" i="4" s="1"/>
  <c r="J312" i="4" a="1"/>
  <c r="J312" i="4" s="1"/>
  <c r="K312" i="4" s="1"/>
  <c r="M312" i="4" s="1"/>
  <c r="J320" i="4" a="1"/>
  <c r="J320" i="4" s="1"/>
  <c r="K320" i="4" s="1"/>
  <c r="M320" i="4" s="1"/>
  <c r="J332" i="4" a="1"/>
  <c r="J332" i="4" s="1"/>
  <c r="K332" i="4" s="1"/>
  <c r="M332" i="4" s="1"/>
  <c r="J361" i="4" a="1"/>
  <c r="J361" i="4" s="1"/>
  <c r="K361" i="4" s="1"/>
  <c r="M361" i="4" s="1"/>
  <c r="J393" i="4" a="1"/>
  <c r="J393" i="4" s="1"/>
  <c r="K393" i="4" s="1"/>
  <c r="M393" i="4" s="1"/>
  <c r="L403" i="4"/>
  <c r="J441" i="4" a="1"/>
  <c r="J441" i="4" s="1"/>
  <c r="K441" i="4" s="1"/>
  <c r="M441" i="4" s="1"/>
  <c r="L451" i="4"/>
  <c r="L462" i="4"/>
  <c r="L477" i="4"/>
  <c r="L483" i="4"/>
  <c r="L499" i="4"/>
  <c r="J30" i="4" a="1"/>
  <c r="J30" i="4" s="1"/>
  <c r="K30" i="4" s="1"/>
  <c r="L30" i="4" s="1"/>
  <c r="J32" i="4" a="1"/>
  <c r="J32" i="4" s="1"/>
  <c r="K32" i="4" s="1"/>
  <c r="L32" i="4" s="1"/>
  <c r="J34" i="4" a="1"/>
  <c r="J34" i="4" s="1"/>
  <c r="K34" i="4" s="1"/>
  <c r="L34" i="4" s="1"/>
  <c r="J38" i="4" a="1"/>
  <c r="J38" i="4" s="1"/>
  <c r="K38" i="4" s="1"/>
  <c r="G51" i="4"/>
  <c r="I51" i="4" s="1"/>
  <c r="J54" i="4" a="1"/>
  <c r="J54" i="4" s="1"/>
  <c r="K54" i="4" s="1"/>
  <c r="M54" i="4" s="1"/>
  <c r="J58" i="4" a="1"/>
  <c r="J58" i="4" s="1"/>
  <c r="K58" i="4" s="1"/>
  <c r="M58" i="4" s="1"/>
  <c r="J62" i="4" a="1"/>
  <c r="J62" i="4" s="1"/>
  <c r="K62" i="4" s="1"/>
  <c r="M62" i="4" s="1"/>
  <c r="J70" i="4" a="1"/>
  <c r="J70" i="4" s="1"/>
  <c r="K70" i="4" s="1"/>
  <c r="M70" i="4" s="1"/>
  <c r="J74" i="4" a="1"/>
  <c r="J74" i="4" s="1"/>
  <c r="K74" i="4" s="1"/>
  <c r="M74" i="4" s="1"/>
  <c r="J78" i="4" a="1"/>
  <c r="J78" i="4" s="1"/>
  <c r="K78" i="4" s="1"/>
  <c r="M78" i="4" s="1"/>
  <c r="J82" i="4" a="1"/>
  <c r="J82" i="4" s="1"/>
  <c r="K82" i="4" s="1"/>
  <c r="M82" i="4" s="1"/>
  <c r="J86" i="4" a="1"/>
  <c r="J86" i="4" s="1"/>
  <c r="K86" i="4" s="1"/>
  <c r="M86" i="4" s="1"/>
  <c r="J90" i="4" a="1"/>
  <c r="J90" i="4" s="1"/>
  <c r="K90" i="4" s="1"/>
  <c r="M90" i="4" s="1"/>
  <c r="J94" i="4" a="1"/>
  <c r="J94" i="4" s="1"/>
  <c r="K94" i="4" s="1"/>
  <c r="M94" i="4" s="1"/>
  <c r="J98" i="4" a="1"/>
  <c r="J98" i="4" s="1"/>
  <c r="K98" i="4" s="1"/>
  <c r="M98" i="4" s="1"/>
  <c r="J102" i="4" a="1"/>
  <c r="J102" i="4" s="1"/>
  <c r="K102" i="4" s="1"/>
  <c r="M102" i="4" s="1"/>
  <c r="J106" i="4" a="1"/>
  <c r="J106" i="4" s="1"/>
  <c r="K106" i="4" s="1"/>
  <c r="M106" i="4" s="1"/>
  <c r="J110" i="4" a="1"/>
  <c r="J110" i="4" s="1"/>
  <c r="K110" i="4" s="1"/>
  <c r="M110" i="4" s="1"/>
  <c r="J114" i="4" a="1"/>
  <c r="J114" i="4" s="1"/>
  <c r="K114" i="4" s="1"/>
  <c r="M114" i="4" s="1"/>
  <c r="J118" i="4" a="1"/>
  <c r="J118" i="4" s="1"/>
  <c r="K118" i="4" s="1"/>
  <c r="M118" i="4" s="1"/>
  <c r="J122" i="4" a="1"/>
  <c r="J122" i="4" s="1"/>
  <c r="K122" i="4" s="1"/>
  <c r="M122" i="4" s="1"/>
  <c r="J126" i="4" a="1"/>
  <c r="J126" i="4" s="1"/>
  <c r="K126" i="4" s="1"/>
  <c r="M126" i="4" s="1"/>
  <c r="J130" i="4" a="1"/>
  <c r="J130" i="4" s="1"/>
  <c r="K130" i="4" s="1"/>
  <c r="M130" i="4" s="1"/>
  <c r="J134" i="4" a="1"/>
  <c r="J134" i="4" s="1"/>
  <c r="K134" i="4" s="1"/>
  <c r="M134" i="4" s="1"/>
  <c r="J138" i="4" a="1"/>
  <c r="J138" i="4" s="1"/>
  <c r="K138" i="4" s="1"/>
  <c r="M138" i="4" s="1"/>
  <c r="J142" i="4" a="1"/>
  <c r="J142" i="4" s="1"/>
  <c r="K142" i="4" s="1"/>
  <c r="M142" i="4" s="1"/>
  <c r="J146" i="4" a="1"/>
  <c r="J146" i="4" s="1"/>
  <c r="K146" i="4" s="1"/>
  <c r="M146" i="4" s="1"/>
  <c r="J150" i="4" a="1"/>
  <c r="J150" i="4" s="1"/>
  <c r="K150" i="4" s="1"/>
  <c r="M150" i="4" s="1"/>
  <c r="J154" i="4" a="1"/>
  <c r="J154" i="4" s="1"/>
  <c r="K154" i="4" s="1"/>
  <c r="M154" i="4" s="1"/>
  <c r="J158" i="4" a="1"/>
  <c r="J158" i="4" s="1"/>
  <c r="K158" i="4" s="1"/>
  <c r="M158" i="4" s="1"/>
  <c r="J162" i="4" a="1"/>
  <c r="J162" i="4" s="1"/>
  <c r="K162" i="4" s="1"/>
  <c r="M162" i="4" s="1"/>
  <c r="J166" i="4" a="1"/>
  <c r="J166" i="4" s="1"/>
  <c r="K166" i="4" s="1"/>
  <c r="M166" i="4" s="1"/>
  <c r="J170" i="4" a="1"/>
  <c r="J170" i="4" s="1"/>
  <c r="K170" i="4" s="1"/>
  <c r="M170" i="4" s="1"/>
  <c r="J174" i="4" a="1"/>
  <c r="J174" i="4" s="1"/>
  <c r="K174" i="4" s="1"/>
  <c r="M174" i="4" s="1"/>
  <c r="J178" i="4" a="1"/>
  <c r="J178" i="4" s="1"/>
  <c r="K178" i="4" s="1"/>
  <c r="M178" i="4" s="1"/>
  <c r="J182" i="4" a="1"/>
  <c r="J182" i="4" s="1"/>
  <c r="K182" i="4" s="1"/>
  <c r="M182" i="4" s="1"/>
  <c r="J186" i="4" a="1"/>
  <c r="J186" i="4" s="1"/>
  <c r="K186" i="4" s="1"/>
  <c r="M186" i="4" s="1"/>
  <c r="J190" i="4" a="1"/>
  <c r="J190" i="4" s="1"/>
  <c r="K190" i="4" s="1"/>
  <c r="M190" i="4" s="1"/>
  <c r="J194" i="4" a="1"/>
  <c r="J194" i="4" s="1"/>
  <c r="K194" i="4" s="1"/>
  <c r="M194" i="4" s="1"/>
  <c r="J198" i="4" a="1"/>
  <c r="J198" i="4" s="1"/>
  <c r="K198" i="4" s="1"/>
  <c r="M198" i="4" s="1"/>
  <c r="J202" i="4" a="1"/>
  <c r="J202" i="4" s="1"/>
  <c r="K202" i="4" s="1"/>
  <c r="M202" i="4" s="1"/>
  <c r="J206" i="4" a="1"/>
  <c r="J206" i="4" s="1"/>
  <c r="K206" i="4" s="1"/>
  <c r="M206" i="4" s="1"/>
  <c r="J210" i="4" a="1"/>
  <c r="J210" i="4" s="1"/>
  <c r="K210" i="4" s="1"/>
  <c r="M210" i="4" s="1"/>
  <c r="J214" i="4" a="1"/>
  <c r="J214" i="4" s="1"/>
  <c r="K214" i="4" s="1"/>
  <c r="M214" i="4" s="1"/>
  <c r="J218" i="4" a="1"/>
  <c r="J218" i="4" s="1"/>
  <c r="K218" i="4" s="1"/>
  <c r="M218" i="4" s="1"/>
  <c r="J222" i="4" a="1"/>
  <c r="J222" i="4" s="1"/>
  <c r="K222" i="4" s="1"/>
  <c r="M222" i="4" s="1"/>
  <c r="J226" i="4" a="1"/>
  <c r="J226" i="4" s="1"/>
  <c r="K226" i="4" s="1"/>
  <c r="M226" i="4" s="1"/>
  <c r="J230" i="4" a="1"/>
  <c r="J230" i="4" s="1"/>
  <c r="K230" i="4" s="1"/>
  <c r="M230" i="4" s="1"/>
  <c r="J234" i="4" a="1"/>
  <c r="J234" i="4" s="1"/>
  <c r="K234" i="4" s="1"/>
  <c r="M234" i="4" s="1"/>
  <c r="J238" i="4" a="1"/>
  <c r="J238" i="4" s="1"/>
  <c r="K238" i="4" s="1"/>
  <c r="M238" i="4" s="1"/>
  <c r="J242" i="4" a="1"/>
  <c r="J242" i="4" s="1"/>
  <c r="K242" i="4" s="1"/>
  <c r="M242" i="4" s="1"/>
  <c r="J246" i="4" a="1"/>
  <c r="J246" i="4" s="1"/>
  <c r="K246" i="4" s="1"/>
  <c r="M246" i="4" s="1"/>
  <c r="J250" i="4" a="1"/>
  <c r="J250" i="4" s="1"/>
  <c r="K250" i="4" s="1"/>
  <c r="M250" i="4" s="1"/>
  <c r="J254" i="4" a="1"/>
  <c r="J254" i="4" s="1"/>
  <c r="K254" i="4" s="1"/>
  <c r="M254" i="4" s="1"/>
  <c r="J258" i="4" a="1"/>
  <c r="J258" i="4" s="1"/>
  <c r="K258" i="4" s="1"/>
  <c r="M258" i="4" s="1"/>
  <c r="J262" i="4" a="1"/>
  <c r="J262" i="4" s="1"/>
  <c r="K262" i="4" s="1"/>
  <c r="M262" i="4" s="1"/>
  <c r="J266" i="4" a="1"/>
  <c r="J266" i="4" s="1"/>
  <c r="K266" i="4" s="1"/>
  <c r="M266" i="4" s="1"/>
  <c r="J270" i="4" a="1"/>
  <c r="J270" i="4" s="1"/>
  <c r="K270" i="4" s="1"/>
  <c r="M270" i="4" s="1"/>
  <c r="J274" i="4" a="1"/>
  <c r="J274" i="4" s="1"/>
  <c r="K274" i="4" s="1"/>
  <c r="M274" i="4" s="1"/>
  <c r="J278" i="4" a="1"/>
  <c r="J278" i="4" s="1"/>
  <c r="K278" i="4" s="1"/>
  <c r="M278" i="4" s="1"/>
  <c r="J282" i="4" a="1"/>
  <c r="J282" i="4" s="1"/>
  <c r="K282" i="4" s="1"/>
  <c r="M282" i="4" s="1"/>
  <c r="J286" i="4" a="1"/>
  <c r="J286" i="4" s="1"/>
  <c r="K286" i="4" s="1"/>
  <c r="M286" i="4" s="1"/>
  <c r="J290" i="4" a="1"/>
  <c r="J290" i="4" s="1"/>
  <c r="K290" i="4" s="1"/>
  <c r="M290" i="4" s="1"/>
  <c r="J294" i="4" a="1"/>
  <c r="J294" i="4" s="1"/>
  <c r="K294" i="4" s="1"/>
  <c r="M294" i="4" s="1"/>
  <c r="J298" i="4" a="1"/>
  <c r="J298" i="4" s="1"/>
  <c r="K298" i="4" s="1"/>
  <c r="M298" i="4" s="1"/>
  <c r="J302" i="4" a="1"/>
  <c r="J302" i="4" s="1"/>
  <c r="K302" i="4" s="1"/>
  <c r="M302" i="4" s="1"/>
  <c r="J306" i="4" a="1"/>
  <c r="J306" i="4" s="1"/>
  <c r="K306" i="4" s="1"/>
  <c r="M306" i="4" s="1"/>
  <c r="J310" i="4" a="1"/>
  <c r="J310" i="4" s="1"/>
  <c r="K310" i="4" s="1"/>
  <c r="M310" i="4" s="1"/>
  <c r="J314" i="4" a="1"/>
  <c r="J314" i="4" s="1"/>
  <c r="K314" i="4" s="1"/>
  <c r="M314" i="4" s="1"/>
  <c r="J318" i="4" a="1"/>
  <c r="J318" i="4" s="1"/>
  <c r="K318" i="4" s="1"/>
  <c r="M318" i="4" s="1"/>
  <c r="J322" i="4" a="1"/>
  <c r="J322" i="4" s="1"/>
  <c r="K322" i="4" s="1"/>
  <c r="M322" i="4" s="1"/>
  <c r="J326" i="4" a="1"/>
  <c r="J326" i="4" s="1"/>
  <c r="K326" i="4" s="1"/>
  <c r="M326" i="4" s="1"/>
  <c r="J330" i="4" a="1"/>
  <c r="J330" i="4" s="1"/>
  <c r="K330" i="4" s="1"/>
  <c r="M330" i="4" s="1"/>
  <c r="J334" i="4" a="1"/>
  <c r="J334" i="4" s="1"/>
  <c r="K334" i="4" s="1"/>
  <c r="M334" i="4" s="1"/>
  <c r="J337" i="4" a="1"/>
  <c r="J337" i="4" s="1"/>
  <c r="K337" i="4" s="1"/>
  <c r="J345" i="4" a="1"/>
  <c r="J345" i="4" s="1"/>
  <c r="K345" i="4" s="1"/>
  <c r="J353" i="4" a="1"/>
  <c r="J353" i="4" s="1"/>
  <c r="K353" i="4" s="1"/>
  <c r="M353" i="4" s="1"/>
  <c r="L363" i="4"/>
  <c r="J369" i="4" a="1"/>
  <c r="J369" i="4" s="1"/>
  <c r="K369" i="4" s="1"/>
  <c r="M369" i="4" s="1"/>
  <c r="L379" i="4"/>
  <c r="J385" i="4" a="1"/>
  <c r="J385" i="4" s="1"/>
  <c r="K385" i="4" s="1"/>
  <c r="M385" i="4" s="1"/>
  <c r="L390" i="4"/>
  <c r="L395" i="4"/>
  <c r="J401" i="4" a="1"/>
  <c r="J401" i="4" s="1"/>
  <c r="K401" i="4" s="1"/>
  <c r="M401" i="4" s="1"/>
  <c r="L411" i="4"/>
  <c r="J417" i="4" a="1"/>
  <c r="J417" i="4" s="1"/>
  <c r="K417" i="4" s="1"/>
  <c r="M417" i="4" s="1"/>
  <c r="L427" i="4"/>
  <c r="J433" i="4" a="1"/>
  <c r="J433" i="4" s="1"/>
  <c r="K433" i="4" s="1"/>
  <c r="M433" i="4" s="1"/>
  <c r="L443" i="4"/>
  <c r="J449" i="4" a="1"/>
  <c r="J449" i="4" s="1"/>
  <c r="K449" i="4" s="1"/>
  <c r="M449" i="4" s="1"/>
  <c r="L454" i="4"/>
  <c r="L459" i="4"/>
  <c r="J465" i="4" a="1"/>
  <c r="J465" i="4" s="1"/>
  <c r="K465" i="4" s="1"/>
  <c r="M465" i="4" s="1"/>
  <c r="L475" i="4"/>
  <c r="J481" i="4" a="1"/>
  <c r="J481" i="4" s="1"/>
  <c r="K481" i="4" s="1"/>
  <c r="M481" i="4" s="1"/>
  <c r="L491" i="4"/>
  <c r="J497" i="4" a="1"/>
  <c r="J497" i="4" s="1"/>
  <c r="K497" i="4" s="1"/>
  <c r="M497" i="4" s="1"/>
  <c r="L507" i="4"/>
  <c r="L529" i="4"/>
  <c r="J541" i="4" a="1"/>
  <c r="J541" i="4" s="1"/>
  <c r="K541" i="4" s="1"/>
  <c r="M541" i="4" s="1"/>
  <c r="L560" i="4"/>
  <c r="L588" i="4"/>
  <c r="L593" i="4"/>
  <c r="J605" i="4" a="1"/>
  <c r="J605" i="4" s="1"/>
  <c r="K605" i="4" s="1"/>
  <c r="M605" i="4" s="1"/>
  <c r="L624" i="4"/>
  <c r="L626" i="4"/>
  <c r="L657" i="4"/>
  <c r="J669" i="4" a="1"/>
  <c r="J669" i="4" s="1"/>
  <c r="K669" i="4" s="1"/>
  <c r="M669" i="4" s="1"/>
  <c r="L697" i="4"/>
  <c r="L745" i="4"/>
  <c r="J762" i="4" a="1"/>
  <c r="J762" i="4" s="1"/>
  <c r="K762" i="4" s="1"/>
  <c r="M762" i="4" s="1"/>
  <c r="L783" i="4"/>
  <c r="L878" i="4"/>
  <c r="J33" i="4" a="1"/>
  <c r="J33" i="4" s="1"/>
  <c r="K33" i="4" s="1"/>
  <c r="L33" i="4" s="1"/>
  <c r="J52" i="4" a="1"/>
  <c r="J52" i="4" s="1"/>
  <c r="K52" i="4" s="1"/>
  <c r="M52" i="4" s="1"/>
  <c r="J84" i="4" a="1"/>
  <c r="J84" i="4" s="1"/>
  <c r="K84" i="4" s="1"/>
  <c r="M84" i="4" s="1"/>
  <c r="J92" i="4" a="1"/>
  <c r="J92" i="4" s="1"/>
  <c r="K92" i="4" s="1"/>
  <c r="M92" i="4" s="1"/>
  <c r="J100" i="4" a="1"/>
  <c r="J100" i="4" s="1"/>
  <c r="K100" i="4" s="1"/>
  <c r="M100" i="4" s="1"/>
  <c r="J112" i="4" a="1"/>
  <c r="J112" i="4" s="1"/>
  <c r="K112" i="4" s="1"/>
  <c r="M112" i="4" s="1"/>
  <c r="J128" i="4" a="1"/>
  <c r="J128" i="4" s="1"/>
  <c r="K128" i="4" s="1"/>
  <c r="M128" i="4" s="1"/>
  <c r="J140" i="4" a="1"/>
  <c r="J140" i="4" s="1"/>
  <c r="K140" i="4" s="1"/>
  <c r="M140" i="4" s="1"/>
  <c r="J152" i="4" a="1"/>
  <c r="J152" i="4" s="1"/>
  <c r="K152" i="4" s="1"/>
  <c r="M152" i="4" s="1"/>
  <c r="J172" i="4" a="1"/>
  <c r="J172" i="4" s="1"/>
  <c r="K172" i="4" s="1"/>
  <c r="M172" i="4" s="1"/>
  <c r="J180" i="4" a="1"/>
  <c r="J180" i="4" s="1"/>
  <c r="K180" i="4" s="1"/>
  <c r="M180" i="4" s="1"/>
  <c r="J188" i="4" a="1"/>
  <c r="J188" i="4" s="1"/>
  <c r="K188" i="4" s="1"/>
  <c r="M188" i="4" s="1"/>
  <c r="J196" i="4" a="1"/>
  <c r="J196" i="4" s="1"/>
  <c r="K196" i="4" s="1"/>
  <c r="M196" i="4" s="1"/>
  <c r="J200" i="4" a="1"/>
  <c r="J200" i="4" s="1"/>
  <c r="K200" i="4" s="1"/>
  <c r="M200" i="4" s="1"/>
  <c r="J208" i="4" a="1"/>
  <c r="J208" i="4" s="1"/>
  <c r="K208" i="4" s="1"/>
  <c r="M208" i="4" s="1"/>
  <c r="J220" i="4" a="1"/>
  <c r="J220" i="4" s="1"/>
  <c r="K220" i="4" s="1"/>
  <c r="M220" i="4" s="1"/>
  <c r="J228" i="4" a="1"/>
  <c r="J228" i="4" s="1"/>
  <c r="K228" i="4" s="1"/>
  <c r="M228" i="4" s="1"/>
  <c r="J240" i="4" a="1"/>
  <c r="J240" i="4" s="1"/>
  <c r="K240" i="4" s="1"/>
  <c r="M240" i="4" s="1"/>
  <c r="J260" i="4" a="1"/>
  <c r="J260" i="4" s="1"/>
  <c r="K260" i="4" s="1"/>
  <c r="M260" i="4" s="1"/>
  <c r="J284" i="4" a="1"/>
  <c r="J284" i="4" s="1"/>
  <c r="K284" i="4" s="1"/>
  <c r="M284" i="4" s="1"/>
  <c r="J308" i="4" a="1"/>
  <c r="J308" i="4" s="1"/>
  <c r="K308" i="4" s="1"/>
  <c r="M308" i="4" s="1"/>
  <c r="J316" i="4" a="1"/>
  <c r="J316" i="4" s="1"/>
  <c r="K316" i="4" s="1"/>
  <c r="M316" i="4" s="1"/>
  <c r="J324" i="4" a="1"/>
  <c r="J324" i="4" s="1"/>
  <c r="K324" i="4" s="1"/>
  <c r="M324" i="4" s="1"/>
  <c r="J349" i="4" a="1"/>
  <c r="J349" i="4" s="1"/>
  <c r="K349" i="4" s="1"/>
  <c r="M349" i="4" s="1"/>
  <c r="L355" i="4"/>
  <c r="L371" i="4"/>
  <c r="L381" i="4"/>
  <c r="L387" i="4"/>
  <c r="J409" i="4" a="1"/>
  <c r="J409" i="4" s="1"/>
  <c r="K409" i="4" s="1"/>
  <c r="M409" i="4" s="1"/>
  <c r="L413" i="4"/>
  <c r="L419" i="4"/>
  <c r="L429" i="4"/>
  <c r="L445" i="4"/>
  <c r="L461" i="4"/>
  <c r="L467" i="4"/>
  <c r="J53" i="4" a="1"/>
  <c r="J53" i="4" s="1"/>
  <c r="K53" i="4" s="1"/>
  <c r="M53" i="4" s="1"/>
  <c r="J57" i="4" a="1"/>
  <c r="J57" i="4" s="1"/>
  <c r="K57" i="4" s="1"/>
  <c r="M57" i="4" s="1"/>
  <c r="J61" i="4" a="1"/>
  <c r="J61" i="4" s="1"/>
  <c r="K61" i="4" s="1"/>
  <c r="M61" i="4" s="1"/>
  <c r="J65" i="4" a="1"/>
  <c r="J65" i="4" s="1"/>
  <c r="K65" i="4" s="1"/>
  <c r="M65" i="4" s="1"/>
  <c r="J69" i="4" a="1"/>
  <c r="J69" i="4" s="1"/>
  <c r="K69" i="4" s="1"/>
  <c r="M69" i="4" s="1"/>
  <c r="J73" i="4" a="1"/>
  <c r="J73" i="4" s="1"/>
  <c r="K73" i="4" s="1"/>
  <c r="M73" i="4" s="1"/>
  <c r="J77" i="4" a="1"/>
  <c r="J77" i="4" s="1"/>
  <c r="K77" i="4" s="1"/>
  <c r="M77" i="4" s="1"/>
  <c r="J81" i="4" a="1"/>
  <c r="J81" i="4" s="1"/>
  <c r="K81" i="4" s="1"/>
  <c r="M81" i="4" s="1"/>
  <c r="J85" i="4" a="1"/>
  <c r="J85" i="4" s="1"/>
  <c r="K85" i="4" s="1"/>
  <c r="M85" i="4" s="1"/>
  <c r="J89" i="4" a="1"/>
  <c r="J89" i="4" s="1"/>
  <c r="K89" i="4" s="1"/>
  <c r="M89" i="4" s="1"/>
  <c r="J93" i="4" a="1"/>
  <c r="J93" i="4" s="1"/>
  <c r="K93" i="4" s="1"/>
  <c r="M93" i="4" s="1"/>
  <c r="J97" i="4" a="1"/>
  <c r="J97" i="4" s="1"/>
  <c r="K97" i="4" s="1"/>
  <c r="M97" i="4" s="1"/>
  <c r="J101" i="4" a="1"/>
  <c r="J101" i="4" s="1"/>
  <c r="K101" i="4" s="1"/>
  <c r="M101" i="4" s="1"/>
  <c r="J105" i="4" a="1"/>
  <c r="J105" i="4" s="1"/>
  <c r="K105" i="4" s="1"/>
  <c r="M105" i="4" s="1"/>
  <c r="J109" i="4" a="1"/>
  <c r="J109" i="4" s="1"/>
  <c r="K109" i="4" s="1"/>
  <c r="M109" i="4" s="1"/>
  <c r="J113" i="4" a="1"/>
  <c r="J113" i="4" s="1"/>
  <c r="K113" i="4" s="1"/>
  <c r="M113" i="4" s="1"/>
  <c r="J117" i="4" a="1"/>
  <c r="J117" i="4" s="1"/>
  <c r="K117" i="4" s="1"/>
  <c r="M117" i="4" s="1"/>
  <c r="J121" i="4" a="1"/>
  <c r="J121" i="4" s="1"/>
  <c r="K121" i="4" s="1"/>
  <c r="M121" i="4" s="1"/>
  <c r="J125" i="4" a="1"/>
  <c r="J125" i="4" s="1"/>
  <c r="K125" i="4" s="1"/>
  <c r="M125" i="4" s="1"/>
  <c r="J129" i="4" a="1"/>
  <c r="J129" i="4" s="1"/>
  <c r="K129" i="4" s="1"/>
  <c r="M129" i="4" s="1"/>
  <c r="J133" i="4" a="1"/>
  <c r="J133" i="4" s="1"/>
  <c r="K133" i="4" s="1"/>
  <c r="M133" i="4" s="1"/>
  <c r="J137" i="4" a="1"/>
  <c r="J137" i="4" s="1"/>
  <c r="K137" i="4" s="1"/>
  <c r="M137" i="4" s="1"/>
  <c r="J141" i="4" a="1"/>
  <c r="J141" i="4" s="1"/>
  <c r="K141" i="4" s="1"/>
  <c r="M141" i="4" s="1"/>
  <c r="J145" i="4" a="1"/>
  <c r="J145" i="4" s="1"/>
  <c r="K145" i="4" s="1"/>
  <c r="M145" i="4" s="1"/>
  <c r="J149" i="4" a="1"/>
  <c r="J149" i="4" s="1"/>
  <c r="K149" i="4" s="1"/>
  <c r="M149" i="4" s="1"/>
  <c r="J153" i="4" a="1"/>
  <c r="J153" i="4" s="1"/>
  <c r="K153" i="4" s="1"/>
  <c r="M153" i="4" s="1"/>
  <c r="J157" i="4" a="1"/>
  <c r="J157" i="4" s="1"/>
  <c r="K157" i="4" s="1"/>
  <c r="M157" i="4" s="1"/>
  <c r="J161" i="4" a="1"/>
  <c r="J161" i="4" s="1"/>
  <c r="K161" i="4" s="1"/>
  <c r="M161" i="4" s="1"/>
  <c r="J165" i="4" a="1"/>
  <c r="J165" i="4" s="1"/>
  <c r="K165" i="4" s="1"/>
  <c r="M165" i="4" s="1"/>
  <c r="J169" i="4" a="1"/>
  <c r="J169" i="4" s="1"/>
  <c r="K169" i="4" s="1"/>
  <c r="M169" i="4" s="1"/>
  <c r="J173" i="4" a="1"/>
  <c r="J173" i="4" s="1"/>
  <c r="K173" i="4" s="1"/>
  <c r="M173" i="4" s="1"/>
  <c r="J177" i="4" a="1"/>
  <c r="J177" i="4" s="1"/>
  <c r="K177" i="4" s="1"/>
  <c r="M177" i="4" s="1"/>
  <c r="J181" i="4" a="1"/>
  <c r="J181" i="4" s="1"/>
  <c r="K181" i="4" s="1"/>
  <c r="M181" i="4" s="1"/>
  <c r="J185" i="4" a="1"/>
  <c r="J185" i="4" s="1"/>
  <c r="K185" i="4" s="1"/>
  <c r="M185" i="4" s="1"/>
  <c r="J189" i="4" a="1"/>
  <c r="J189" i="4" s="1"/>
  <c r="K189" i="4" s="1"/>
  <c r="M189" i="4" s="1"/>
  <c r="J193" i="4" a="1"/>
  <c r="J193" i="4" s="1"/>
  <c r="K193" i="4" s="1"/>
  <c r="M193" i="4" s="1"/>
  <c r="J197" i="4" a="1"/>
  <c r="J197" i="4" s="1"/>
  <c r="K197" i="4" s="1"/>
  <c r="M197" i="4" s="1"/>
  <c r="J201" i="4" a="1"/>
  <c r="J201" i="4" s="1"/>
  <c r="K201" i="4" s="1"/>
  <c r="M201" i="4" s="1"/>
  <c r="J205" i="4" a="1"/>
  <c r="J205" i="4" s="1"/>
  <c r="K205" i="4" s="1"/>
  <c r="M205" i="4" s="1"/>
  <c r="J209" i="4" a="1"/>
  <c r="J209" i="4" s="1"/>
  <c r="K209" i="4" s="1"/>
  <c r="M209" i="4" s="1"/>
  <c r="J213" i="4" a="1"/>
  <c r="J213" i="4" s="1"/>
  <c r="K213" i="4" s="1"/>
  <c r="M213" i="4" s="1"/>
  <c r="J217" i="4" a="1"/>
  <c r="J217" i="4" s="1"/>
  <c r="K217" i="4" s="1"/>
  <c r="M217" i="4" s="1"/>
  <c r="J221" i="4" a="1"/>
  <c r="J221" i="4" s="1"/>
  <c r="K221" i="4" s="1"/>
  <c r="M221" i="4" s="1"/>
  <c r="J225" i="4" a="1"/>
  <c r="J225" i="4" s="1"/>
  <c r="K225" i="4" s="1"/>
  <c r="M225" i="4" s="1"/>
  <c r="J229" i="4" a="1"/>
  <c r="J229" i="4" s="1"/>
  <c r="K229" i="4" s="1"/>
  <c r="M229" i="4" s="1"/>
  <c r="J233" i="4" a="1"/>
  <c r="J233" i="4" s="1"/>
  <c r="K233" i="4" s="1"/>
  <c r="M233" i="4" s="1"/>
  <c r="J237" i="4" a="1"/>
  <c r="J237" i="4" s="1"/>
  <c r="K237" i="4" s="1"/>
  <c r="M237" i="4" s="1"/>
  <c r="J241" i="4" a="1"/>
  <c r="J241" i="4" s="1"/>
  <c r="K241" i="4" s="1"/>
  <c r="M241" i="4" s="1"/>
  <c r="J245" i="4" a="1"/>
  <c r="J245" i="4" s="1"/>
  <c r="K245" i="4" s="1"/>
  <c r="M245" i="4" s="1"/>
  <c r="J249" i="4" a="1"/>
  <c r="J249" i="4" s="1"/>
  <c r="K249" i="4" s="1"/>
  <c r="M249" i="4" s="1"/>
  <c r="J253" i="4" a="1"/>
  <c r="J253" i="4" s="1"/>
  <c r="K253" i="4" s="1"/>
  <c r="M253" i="4" s="1"/>
  <c r="J257" i="4" a="1"/>
  <c r="J257" i="4" s="1"/>
  <c r="K257" i="4" s="1"/>
  <c r="M257" i="4" s="1"/>
  <c r="J261" i="4" a="1"/>
  <c r="J261" i="4" s="1"/>
  <c r="K261" i="4" s="1"/>
  <c r="M261" i="4" s="1"/>
  <c r="J265" i="4" a="1"/>
  <c r="J265" i="4" s="1"/>
  <c r="K265" i="4" s="1"/>
  <c r="M265" i="4" s="1"/>
  <c r="J269" i="4" a="1"/>
  <c r="J269" i="4" s="1"/>
  <c r="K269" i="4" s="1"/>
  <c r="M269" i="4" s="1"/>
  <c r="J273" i="4" a="1"/>
  <c r="J273" i="4" s="1"/>
  <c r="K273" i="4" s="1"/>
  <c r="M273" i="4" s="1"/>
  <c r="J277" i="4" a="1"/>
  <c r="J277" i="4" s="1"/>
  <c r="K277" i="4" s="1"/>
  <c r="M277" i="4" s="1"/>
  <c r="J281" i="4" a="1"/>
  <c r="J281" i="4" s="1"/>
  <c r="K281" i="4" s="1"/>
  <c r="M281" i="4" s="1"/>
  <c r="J285" i="4" a="1"/>
  <c r="J285" i="4" s="1"/>
  <c r="K285" i="4" s="1"/>
  <c r="M285" i="4" s="1"/>
  <c r="J289" i="4" a="1"/>
  <c r="J289" i="4" s="1"/>
  <c r="K289" i="4" s="1"/>
  <c r="M289" i="4" s="1"/>
  <c r="J293" i="4" a="1"/>
  <c r="J293" i="4" s="1"/>
  <c r="K293" i="4" s="1"/>
  <c r="M293" i="4" s="1"/>
  <c r="J297" i="4" a="1"/>
  <c r="J297" i="4" s="1"/>
  <c r="K297" i="4" s="1"/>
  <c r="M297" i="4" s="1"/>
  <c r="J301" i="4" a="1"/>
  <c r="J301" i="4" s="1"/>
  <c r="K301" i="4" s="1"/>
  <c r="M301" i="4" s="1"/>
  <c r="J305" i="4" a="1"/>
  <c r="J305" i="4" s="1"/>
  <c r="K305" i="4" s="1"/>
  <c r="M305" i="4" s="1"/>
  <c r="J309" i="4" a="1"/>
  <c r="J309" i="4" s="1"/>
  <c r="K309" i="4" s="1"/>
  <c r="M309" i="4" s="1"/>
  <c r="J313" i="4" a="1"/>
  <c r="J313" i="4" s="1"/>
  <c r="K313" i="4" s="1"/>
  <c r="M313" i="4" s="1"/>
  <c r="J317" i="4" a="1"/>
  <c r="J317" i="4" s="1"/>
  <c r="K317" i="4" s="1"/>
  <c r="M317" i="4" s="1"/>
  <c r="J321" i="4" a="1"/>
  <c r="J321" i="4" s="1"/>
  <c r="K321" i="4" s="1"/>
  <c r="M321" i="4" s="1"/>
  <c r="J325" i="4" a="1"/>
  <c r="J325" i="4" s="1"/>
  <c r="K325" i="4" s="1"/>
  <c r="M325" i="4" s="1"/>
  <c r="J329" i="4" a="1"/>
  <c r="J329" i="4" s="1"/>
  <c r="K329" i="4" s="1"/>
  <c r="M329" i="4" s="1"/>
  <c r="J333" i="4" a="1"/>
  <c r="J333" i="4" s="1"/>
  <c r="K333" i="4" s="1"/>
  <c r="M333" i="4" s="1"/>
  <c r="J338" i="4" a="1"/>
  <c r="J338" i="4" s="1"/>
  <c r="K338" i="4" s="1"/>
  <c r="M338" i="4" s="1"/>
  <c r="L339" i="4"/>
  <c r="J346" i="4" a="1"/>
  <c r="J346" i="4" s="1"/>
  <c r="K346" i="4" s="1"/>
  <c r="M346" i="4" s="1"/>
  <c r="L347" i="4"/>
  <c r="J357" i="4" a="1"/>
  <c r="J357" i="4" s="1"/>
  <c r="K357" i="4" s="1"/>
  <c r="M357" i="4" s="1"/>
  <c r="L361" i="4"/>
  <c r="L362" i="4"/>
  <c r="J373" i="4" a="1"/>
  <c r="J373" i="4" s="1"/>
  <c r="K373" i="4" s="1"/>
  <c r="M373" i="4" s="1"/>
  <c r="L377" i="4"/>
  <c r="L378" i="4"/>
  <c r="J389" i="4" a="1"/>
  <c r="J389" i="4" s="1"/>
  <c r="K389" i="4" s="1"/>
  <c r="M389" i="4" s="1"/>
  <c r="L393" i="4"/>
  <c r="L394" i="4"/>
  <c r="J405" i="4" a="1"/>
  <c r="J405" i="4" s="1"/>
  <c r="K405" i="4" s="1"/>
  <c r="M405" i="4" s="1"/>
  <c r="L409" i="4"/>
  <c r="L410" i="4"/>
  <c r="J421" i="4" a="1"/>
  <c r="J421" i="4" s="1"/>
  <c r="K421" i="4" s="1"/>
  <c r="M421" i="4" s="1"/>
  <c r="L426" i="4"/>
  <c r="J437" i="4" a="1"/>
  <c r="J437" i="4" s="1"/>
  <c r="K437" i="4" s="1"/>
  <c r="M437" i="4" s="1"/>
  <c r="L441" i="4"/>
  <c r="L442" i="4"/>
  <c r="J453" i="4" a="1"/>
  <c r="J453" i="4" s="1"/>
  <c r="K453" i="4" s="1"/>
  <c r="M453" i="4" s="1"/>
  <c r="L457" i="4"/>
  <c r="L458" i="4"/>
  <c r="J469" i="4" a="1"/>
  <c r="J469" i="4" s="1"/>
  <c r="K469" i="4" s="1"/>
  <c r="M469" i="4" s="1"/>
  <c r="L473" i="4"/>
  <c r="L474" i="4"/>
  <c r="J485" i="4" a="1"/>
  <c r="J485" i="4" s="1"/>
  <c r="K485" i="4" s="1"/>
  <c r="M485" i="4" s="1"/>
  <c r="L489" i="4"/>
  <c r="L490" i="4"/>
  <c r="J501" i="4" a="1"/>
  <c r="J501" i="4" s="1"/>
  <c r="K501" i="4" s="1"/>
  <c r="M501" i="4" s="1"/>
  <c r="L506" i="4"/>
  <c r="L512" i="4"/>
  <c r="L514" i="4"/>
  <c r="L535" i="4"/>
  <c r="J557" i="4" a="1"/>
  <c r="J557" i="4" s="1"/>
  <c r="K557" i="4" s="1"/>
  <c r="M557" i="4" s="1"/>
  <c r="L576" i="4"/>
  <c r="L609" i="4"/>
  <c r="J621" i="4" a="1"/>
  <c r="J621" i="4" s="1"/>
  <c r="K621" i="4" s="1"/>
  <c r="M621" i="4" s="1"/>
  <c r="L640" i="4"/>
  <c r="L663" i="4"/>
  <c r="L705" i="4"/>
  <c r="L809" i="4"/>
  <c r="J826" i="4" a="1"/>
  <c r="J826" i="4" s="1"/>
  <c r="K826" i="4" s="1"/>
  <c r="M826" i="4" s="1"/>
  <c r="L847" i="4"/>
  <c r="L510" i="4"/>
  <c r="L517" i="4"/>
  <c r="L518" i="4"/>
  <c r="L523" i="4"/>
  <c r="L533" i="4"/>
  <c r="L534" i="4"/>
  <c r="L539" i="4"/>
  <c r="L550" i="4"/>
  <c r="L555" i="4"/>
  <c r="L565" i="4"/>
  <c r="L566" i="4"/>
  <c r="L571" i="4"/>
  <c r="L582" i="4"/>
  <c r="L587" i="4"/>
  <c r="L597" i="4"/>
  <c r="L598" i="4"/>
  <c r="L603" i="4"/>
  <c r="L614" i="4"/>
  <c r="L619" i="4"/>
  <c r="L629" i="4"/>
  <c r="L630" i="4"/>
  <c r="L635" i="4"/>
  <c r="L646" i="4"/>
  <c r="L651" i="4"/>
  <c r="L661" i="4"/>
  <c r="L662" i="4"/>
  <c r="L667" i="4"/>
  <c r="L691" i="4"/>
  <c r="L702" i="4"/>
  <c r="L721" i="4"/>
  <c r="L735" i="4"/>
  <c r="L761" i="4"/>
  <c r="L766" i="4"/>
  <c r="L785" i="4"/>
  <c r="L799" i="4"/>
  <c r="L820" i="4"/>
  <c r="L825" i="4"/>
  <c r="L830" i="4"/>
  <c r="L849" i="4"/>
  <c r="L863" i="4"/>
  <c r="L889" i="4"/>
  <c r="L894" i="4"/>
  <c r="L934" i="4"/>
  <c r="L944" i="4"/>
  <c r="L537" i="4"/>
  <c r="L553" i="4"/>
  <c r="L569" i="4"/>
  <c r="L570" i="4"/>
  <c r="L575" i="4"/>
  <c r="L601" i="4"/>
  <c r="L617" i="4"/>
  <c r="L633" i="4"/>
  <c r="L634" i="4"/>
  <c r="L639" i="4"/>
  <c r="L665" i="4"/>
  <c r="L681" i="4"/>
  <c r="L713" i="4"/>
  <c r="L718" i="4"/>
  <c r="L737" i="4"/>
  <c r="L751" i="4"/>
  <c r="L777" i="4"/>
  <c r="L801" i="4"/>
  <c r="L815" i="4"/>
  <c r="L836" i="4"/>
  <c r="L841" i="4"/>
  <c r="L865" i="4"/>
  <c r="L879" i="4"/>
  <c r="L913" i="4"/>
  <c r="L509" i="4"/>
  <c r="L515" i="4"/>
  <c r="L525" i="4"/>
  <c r="L526" i="4"/>
  <c r="L531" i="4"/>
  <c r="L542" i="4"/>
  <c r="L547" i="4"/>
  <c r="L558" i="4"/>
  <c r="L563" i="4"/>
  <c r="L573" i="4"/>
  <c r="L574" i="4"/>
  <c r="L579" i="4"/>
  <c r="L589" i="4"/>
  <c r="L590" i="4"/>
  <c r="L595" i="4"/>
  <c r="L605" i="4"/>
  <c r="L606" i="4"/>
  <c r="L611" i="4"/>
  <c r="L622" i="4"/>
  <c r="L627" i="4"/>
  <c r="L637" i="4"/>
  <c r="L638" i="4"/>
  <c r="L643" i="4"/>
  <c r="L653" i="4"/>
  <c r="L654" i="4"/>
  <c r="L659" i="4"/>
  <c r="L670" i="4"/>
  <c r="L689" i="4"/>
  <c r="L703" i="4"/>
  <c r="L724" i="4"/>
  <c r="L729" i="4"/>
  <c r="L734" i="4"/>
  <c r="L753" i="4"/>
  <c r="L767" i="4"/>
  <c r="L793" i="4"/>
  <c r="L798" i="4"/>
  <c r="L817" i="4"/>
  <c r="L831" i="4"/>
  <c r="L857" i="4"/>
  <c r="L862" i="4"/>
  <c r="L881" i="4"/>
  <c r="L895" i="4"/>
  <c r="L977" i="4"/>
  <c r="L712" i="4"/>
  <c r="L722" i="4"/>
  <c r="L728" i="4"/>
  <c r="L739" i="4"/>
  <c r="L744" i="4"/>
  <c r="L754" i="4"/>
  <c r="L760" i="4"/>
  <c r="L776" i="4"/>
  <c r="L786" i="4"/>
  <c r="L792" i="4"/>
  <c r="L808" i="4"/>
  <c r="L818" i="4"/>
  <c r="L824" i="4"/>
  <c r="L834" i="4"/>
  <c r="L840" i="4"/>
  <c r="L850" i="4"/>
  <c r="L851" i="4"/>
  <c r="L856" i="4"/>
  <c r="L872" i="4"/>
  <c r="L882" i="4"/>
  <c r="L888" i="4"/>
  <c r="L929" i="4"/>
  <c r="L950" i="4"/>
  <c r="L990" i="4"/>
  <c r="L1014" i="4"/>
  <c r="L1024" i="4"/>
  <c r="L679" i="4"/>
  <c r="L695" i="4"/>
  <c r="L700" i="4"/>
  <c r="L711" i="4"/>
  <c r="L726" i="4"/>
  <c r="L727" i="4"/>
  <c r="L743" i="4"/>
  <c r="L748" i="4"/>
  <c r="L758" i="4"/>
  <c r="L759" i="4"/>
  <c r="L774" i="4"/>
  <c r="L775" i="4"/>
  <c r="L790" i="4"/>
  <c r="L791" i="4"/>
  <c r="L807" i="4"/>
  <c r="L822" i="4"/>
  <c r="L823" i="4"/>
  <c r="L839" i="4"/>
  <c r="L854" i="4"/>
  <c r="L855" i="4"/>
  <c r="L860" i="4"/>
  <c r="L871" i="4"/>
  <c r="L886" i="4"/>
  <c r="L887" i="4"/>
  <c r="L902" i="4"/>
  <c r="L912" i="4"/>
  <c r="L945" i="4"/>
  <c r="L966" i="4"/>
  <c r="L976" i="4"/>
  <c r="L1007" i="4"/>
  <c r="L680" i="4"/>
  <c r="L688" i="4"/>
  <c r="L696" i="4"/>
  <c r="L704" i="4"/>
  <c r="L714" i="4"/>
  <c r="L715" i="4"/>
  <c r="L720" i="4"/>
  <c r="L730" i="4"/>
  <c r="L736" i="4"/>
  <c r="L746" i="4"/>
  <c r="L752" i="4"/>
  <c r="L762" i="4"/>
  <c r="L768" i="4"/>
  <c r="L779" i="4"/>
  <c r="L784" i="4"/>
  <c r="L794" i="4"/>
  <c r="L800" i="4"/>
  <c r="L816" i="4"/>
  <c r="L832" i="4"/>
  <c r="L842" i="4"/>
  <c r="L843" i="4"/>
  <c r="L848" i="4"/>
  <c r="L858" i="4"/>
  <c r="L864" i="4"/>
  <c r="L874" i="4"/>
  <c r="L880" i="4"/>
  <c r="L890" i="4"/>
  <c r="L918" i="4"/>
  <c r="L928" i="4"/>
  <c r="L961" i="4"/>
  <c r="L982" i="4"/>
  <c r="L1019" i="4"/>
  <c r="L1101" i="4"/>
  <c r="L896" i="4"/>
  <c r="L901" i="4"/>
  <c r="L916" i="4"/>
  <c r="L922" i="4"/>
  <c r="L948" i="4"/>
  <c r="L970" i="4"/>
  <c r="L980" i="4"/>
  <c r="L998" i="4"/>
  <c r="L1000" i="4"/>
  <c r="L1030" i="4"/>
  <c r="L1035" i="4"/>
  <c r="L1040" i="4"/>
  <c r="L1055" i="4"/>
  <c r="L1153" i="4"/>
  <c r="L897" i="4"/>
  <c r="L904" i="4"/>
  <c r="L905" i="4"/>
  <c r="L910" i="4"/>
  <c r="L920" i="4"/>
  <c r="L921" i="4"/>
  <c r="L926" i="4"/>
  <c r="L937" i="4"/>
  <c r="L942" i="4"/>
  <c r="L952" i="4"/>
  <c r="L953" i="4"/>
  <c r="L958" i="4"/>
  <c r="L969" i="4"/>
  <c r="L974" i="4"/>
  <c r="L988" i="4"/>
  <c r="L991" i="4"/>
  <c r="L1006" i="4"/>
  <c r="L1011" i="4"/>
  <c r="L1087" i="4"/>
  <c r="L1163" i="4"/>
  <c r="L1200" i="4"/>
  <c r="L925" i="4"/>
  <c r="L941" i="4"/>
  <c r="L962" i="4"/>
  <c r="L972" i="4"/>
  <c r="L987" i="4"/>
  <c r="L1027" i="4"/>
  <c r="L1069" i="4"/>
  <c r="L1078" i="4"/>
  <c r="L1185" i="4"/>
  <c r="L993" i="4"/>
  <c r="L1001" i="4"/>
  <c r="L1009" i="4"/>
  <c r="L1012" i="4"/>
  <c r="L1013" i="4"/>
  <c r="L1018" i="4"/>
  <c r="L1028" i="4"/>
  <c r="L1029" i="4"/>
  <c r="L1045" i="4"/>
  <c r="L1054" i="4"/>
  <c r="L1063" i="4"/>
  <c r="L1077" i="4"/>
  <c r="L1086" i="4"/>
  <c r="L1095" i="4"/>
  <c r="L1109" i="4"/>
  <c r="L1118" i="4"/>
  <c r="L1127" i="4"/>
  <c r="L1132" i="4"/>
  <c r="L1222" i="4"/>
  <c r="L989" i="4"/>
  <c r="L1016" i="4"/>
  <c r="L1017" i="4"/>
  <c r="L1022" i="4"/>
  <c r="L1033" i="4"/>
  <c r="L1038" i="4"/>
  <c r="L1053" i="4"/>
  <c r="L1062" i="4"/>
  <c r="L1071" i="4"/>
  <c r="L1085" i="4"/>
  <c r="L1094" i="4"/>
  <c r="L1117" i="4"/>
  <c r="L1126" i="4"/>
  <c r="L1178" i="4"/>
  <c r="L985" i="4"/>
  <c r="L997" i="4"/>
  <c r="L1021" i="4"/>
  <c r="L1036" i="4"/>
  <c r="L1047" i="4"/>
  <c r="L1061" i="4"/>
  <c r="L1070" i="4"/>
  <c r="L1079" i="4"/>
  <c r="L1093" i="4"/>
  <c r="L1102" i="4"/>
  <c r="L1111" i="4"/>
  <c r="L1125" i="4"/>
  <c r="L1137" i="4"/>
  <c r="L1147" i="4"/>
  <c r="L1168" i="4"/>
  <c r="L1048" i="4"/>
  <c r="L1056" i="4"/>
  <c r="L1064" i="4"/>
  <c r="L1072" i="4"/>
  <c r="L1080" i="4"/>
  <c r="L1088" i="4"/>
  <c r="L1096" i="4"/>
  <c r="L1104" i="4"/>
  <c r="L1112" i="4"/>
  <c r="L1120" i="4"/>
  <c r="L1128" i="4"/>
  <c r="L1134" i="4"/>
  <c r="L1136" i="4"/>
  <c r="L1152" i="4"/>
  <c r="L1215" i="4"/>
  <c r="L1217" i="4"/>
  <c r="L1230" i="4"/>
  <c r="L1232" i="4"/>
  <c r="L1258" i="4"/>
  <c r="L1039" i="4"/>
  <c r="L1043" i="4"/>
  <c r="L1059" i="4"/>
  <c r="L1075" i="4"/>
  <c r="L1091" i="4"/>
  <c r="L1107" i="4"/>
  <c r="L1123" i="4"/>
  <c r="L1139" i="4"/>
  <c r="L1145" i="4"/>
  <c r="L1155" i="4"/>
  <c r="L1161" i="4"/>
  <c r="L1169" i="4"/>
  <c r="L1184" i="4"/>
  <c r="L1194" i="4"/>
  <c r="L1201" i="4"/>
  <c r="L1203" i="4"/>
  <c r="L1044" i="4"/>
  <c r="L1052" i="4"/>
  <c r="L1068" i="4"/>
  <c r="L1076" i="4"/>
  <c r="L1084" i="4"/>
  <c r="L1100" i="4"/>
  <c r="L1108" i="4"/>
  <c r="L1116" i="4"/>
  <c r="L1138" i="4"/>
  <c r="L1144" i="4"/>
  <c r="L1154" i="4"/>
  <c r="L1205" i="4"/>
  <c r="L1135" i="4"/>
  <c r="L1140" i="4"/>
  <c r="L1148" i="4"/>
  <c r="L1156" i="4"/>
  <c r="L1171" i="4"/>
  <c r="L1177" i="4"/>
  <c r="L1187" i="4"/>
  <c r="L1193" i="4"/>
  <c r="L1262" i="4"/>
  <c r="L1264" i="4"/>
  <c r="L1151" i="4"/>
  <c r="L1159" i="4"/>
  <c r="L1170" i="4"/>
  <c r="L1176" i="4"/>
  <c r="L1186" i="4"/>
  <c r="L1192" i="4"/>
  <c r="L1211" i="4"/>
  <c r="L1226" i="4"/>
  <c r="L1237" i="4"/>
  <c r="L1244" i="4"/>
  <c r="L1249" i="4"/>
  <c r="L1254" i="4"/>
  <c r="L1164" i="4"/>
  <c r="L1180" i="4"/>
  <c r="L1196" i="4"/>
  <c r="L1214" i="4"/>
  <c r="L1216" i="4"/>
  <c r="L1228" i="4"/>
  <c r="L1231" i="4"/>
  <c r="L1233" i="4"/>
  <c r="L1246" i="4"/>
  <c r="L1248" i="4"/>
  <c r="L1260" i="4"/>
  <c r="L1263" i="4"/>
  <c r="L1265" i="4"/>
  <c r="L1167" i="4"/>
  <c r="L1183" i="4"/>
  <c r="L1199" i="4"/>
  <c r="L1210" i="4"/>
  <c r="L1221" i="4"/>
  <c r="L1227" i="4"/>
  <c r="L1242" i="4"/>
  <c r="L1253" i="4"/>
  <c r="L1259" i="4"/>
  <c r="L1204" i="4"/>
  <c r="L1209" i="4"/>
  <c r="L1220" i="4"/>
  <c r="L1225" i="4"/>
  <c r="L1235" i="4"/>
  <c r="L1236" i="4"/>
  <c r="L1241" i="4"/>
  <c r="L1251" i="4"/>
  <c r="L1252" i="4"/>
  <c r="L1257" i="4"/>
  <c r="L1267" i="4"/>
  <c r="L1268" i="4"/>
  <c r="L1207" i="4"/>
  <c r="L1208" i="4"/>
  <c r="L1223" i="4"/>
  <c r="L1224" i="4"/>
  <c r="L1229" i="4"/>
  <c r="L1239" i="4"/>
  <c r="L1240" i="4"/>
  <c r="L1245" i="4"/>
  <c r="L1256" i="4"/>
  <c r="J59" i="2" a="1"/>
  <c r="J59" i="2" s="1"/>
  <c r="K59" i="2" s="1"/>
  <c r="M59" i="2" s="1"/>
  <c r="J1251" i="2" a="1"/>
  <c r="J1251" i="2" s="1"/>
  <c r="K1251" i="2" s="1"/>
  <c r="M1251" i="2" s="1"/>
  <c r="J1227" i="2" a="1"/>
  <c r="J1227" i="2" s="1"/>
  <c r="K1227" i="2" s="1"/>
  <c r="M1227" i="2" s="1"/>
  <c r="J1220" i="2" a="1"/>
  <c r="J1220" i="2" s="1"/>
  <c r="K1220" i="2" s="1"/>
  <c r="M1220" i="2" s="1"/>
  <c r="J1212" i="2" a="1"/>
  <c r="J1212" i="2" s="1"/>
  <c r="K1212" i="2" s="1"/>
  <c r="M1212" i="2" s="1"/>
  <c r="J1204" i="2" a="1"/>
  <c r="J1204" i="2" s="1"/>
  <c r="K1204" i="2" s="1"/>
  <c r="M1204" i="2" s="1"/>
  <c r="J1195" i="2" a="1"/>
  <c r="J1195" i="2" s="1"/>
  <c r="K1195" i="2" s="1"/>
  <c r="M1195" i="2" s="1"/>
  <c r="J1189" i="2" a="1"/>
  <c r="J1189" i="2" s="1"/>
  <c r="K1189" i="2" s="1"/>
  <c r="M1189" i="2" s="1"/>
  <c r="J1172" i="2" a="1"/>
  <c r="J1172" i="2" s="1"/>
  <c r="K1172" i="2" s="1"/>
  <c r="M1172" i="2" s="1"/>
  <c r="J1166" i="2" a="1"/>
  <c r="J1166" i="2" s="1"/>
  <c r="K1166" i="2" s="1"/>
  <c r="M1166" i="2" s="1"/>
  <c r="J1157" i="2" a="1"/>
  <c r="J1157" i="2" s="1"/>
  <c r="K1157" i="2" s="1"/>
  <c r="M1157" i="2" s="1"/>
  <c r="J1141" i="2" a="1"/>
  <c r="J1141" i="2" s="1"/>
  <c r="K1141" i="2" s="1"/>
  <c r="M1141" i="2" s="1"/>
  <c r="J1125" i="2" a="1"/>
  <c r="J1125" i="2" s="1"/>
  <c r="K1125" i="2" s="1"/>
  <c r="M1125" i="2" s="1"/>
  <c r="J1118" i="2" a="1"/>
  <c r="J1118" i="2" s="1"/>
  <c r="K1118" i="2" s="1"/>
  <c r="M1118" i="2" s="1"/>
  <c r="J1101" i="2" a="1"/>
  <c r="J1101" i="2" s="1"/>
  <c r="K1101" i="2" s="1"/>
  <c r="M1101" i="2" s="1"/>
  <c r="J1086" i="2" a="1"/>
  <c r="J1086" i="2" s="1"/>
  <c r="K1086" i="2" s="1"/>
  <c r="M1086" i="2" s="1"/>
  <c r="J1080" i="2" a="1"/>
  <c r="J1080" i="2" s="1"/>
  <c r="K1080" i="2" s="1"/>
  <c r="M1080" i="2" s="1"/>
  <c r="J1015" i="2" a="1"/>
  <c r="J1015" i="2" s="1"/>
  <c r="K1015" i="2" s="1"/>
  <c r="M1015" i="2" s="1"/>
  <c r="J996" i="2" a="1"/>
  <c r="J996" i="2" s="1"/>
  <c r="K996" i="2" s="1"/>
  <c r="M996" i="2" s="1"/>
  <c r="J951" i="2" a="1"/>
  <c r="J951" i="2" s="1"/>
  <c r="K951" i="2" s="1"/>
  <c r="M951" i="2" s="1"/>
  <c r="J912" i="2" a="1"/>
  <c r="J912" i="2" s="1"/>
  <c r="K912" i="2" s="1"/>
  <c r="M912" i="2" s="1"/>
  <c r="J891" i="2" a="1"/>
  <c r="J891" i="2" s="1"/>
  <c r="K891" i="2" s="1"/>
  <c r="M891" i="2" s="1"/>
  <c r="J861" i="2" a="1"/>
  <c r="J861" i="2" s="1"/>
  <c r="K861" i="2" s="1"/>
  <c r="M861" i="2" s="1"/>
  <c r="J831" i="2" a="1"/>
  <c r="J831" i="2" s="1"/>
  <c r="K831" i="2" s="1"/>
  <c r="M831" i="2" s="1"/>
  <c r="J747" i="2" a="1"/>
  <c r="J747" i="2" s="1"/>
  <c r="K747" i="2" s="1"/>
  <c r="M747" i="2" s="1"/>
  <c r="J626" i="2" a="1"/>
  <c r="J626" i="2" s="1"/>
  <c r="K626" i="2" s="1"/>
  <c r="M626" i="2" s="1"/>
  <c r="J595" i="2" a="1"/>
  <c r="J595" i="2" s="1"/>
  <c r="K595" i="2" s="1"/>
  <c r="M595" i="2" s="1"/>
  <c r="J565" i="2" a="1"/>
  <c r="J565" i="2" s="1"/>
  <c r="K565" i="2" s="1"/>
  <c r="M565" i="2" s="1"/>
  <c r="J533" i="2" a="1"/>
  <c r="J533" i="2" s="1"/>
  <c r="K533" i="2" s="1"/>
  <c r="M533" i="2" s="1"/>
  <c r="J494" i="2" a="1"/>
  <c r="J494" i="2" s="1"/>
  <c r="K494" i="2" s="1"/>
  <c r="M494" i="2" s="1"/>
  <c r="J487" i="2" a="1"/>
  <c r="J487" i="2" s="1"/>
  <c r="K487" i="2" s="1"/>
  <c r="M487" i="2" s="1"/>
  <c r="J409" i="2" a="1"/>
  <c r="J409" i="2" s="1"/>
  <c r="K409" i="2" s="1"/>
  <c r="M409" i="2" s="1"/>
  <c r="J91" i="2" a="1"/>
  <c r="J91" i="2" s="1"/>
  <c r="K91" i="2" s="1"/>
  <c r="M91" i="2" s="1"/>
  <c r="J1222" i="2" a="1"/>
  <c r="J1222" i="2" s="1"/>
  <c r="K1222" i="2" s="1"/>
  <c r="M1222" i="2" s="1"/>
  <c r="J1221" i="2" a="1"/>
  <c r="J1221" i="2" s="1"/>
  <c r="K1221" i="2" s="1"/>
  <c r="M1221" i="2" s="1"/>
  <c r="J1214" i="2" a="1"/>
  <c r="J1214" i="2" s="1"/>
  <c r="K1214" i="2" s="1"/>
  <c r="M1214" i="2" s="1"/>
  <c r="J1213" i="2" a="1"/>
  <c r="J1213" i="2" s="1"/>
  <c r="K1213" i="2" s="1"/>
  <c r="M1213" i="2" s="1"/>
  <c r="J1206" i="2" a="1"/>
  <c r="J1206" i="2" s="1"/>
  <c r="K1206" i="2" s="1"/>
  <c r="M1206" i="2" s="1"/>
  <c r="J1205" i="2" a="1"/>
  <c r="J1205" i="2" s="1"/>
  <c r="K1205" i="2" s="1"/>
  <c r="M1205" i="2" s="1"/>
  <c r="J1198" i="2" a="1"/>
  <c r="J1198" i="2" s="1"/>
  <c r="K1198" i="2" s="1"/>
  <c r="M1198" i="2" s="1"/>
  <c r="J1197" i="2" a="1"/>
  <c r="J1197" i="2" s="1"/>
  <c r="K1197" i="2" s="1"/>
  <c r="M1197" i="2" s="1"/>
  <c r="J1191" i="2" a="1"/>
  <c r="J1191" i="2" s="1"/>
  <c r="K1191" i="2" s="1"/>
  <c r="M1191" i="2" s="1"/>
  <c r="J1190" i="2" a="1"/>
  <c r="J1190" i="2" s="1"/>
  <c r="K1190" i="2" s="1"/>
  <c r="M1190" i="2" s="1"/>
  <c r="J1183" i="2" a="1"/>
  <c r="J1183" i="2" s="1"/>
  <c r="K1183" i="2" s="1"/>
  <c r="M1183" i="2" s="1"/>
  <c r="J1182" i="2" a="1"/>
  <c r="J1182" i="2" s="1"/>
  <c r="K1182" i="2" s="1"/>
  <c r="M1182" i="2" s="1"/>
  <c r="J1175" i="2" a="1"/>
  <c r="J1175" i="2" s="1"/>
  <c r="K1175" i="2" s="1"/>
  <c r="M1175" i="2" s="1"/>
  <c r="J1174" i="2" a="1"/>
  <c r="J1174" i="2" s="1"/>
  <c r="K1174" i="2" s="1"/>
  <c r="M1174" i="2" s="1"/>
  <c r="J1168" i="2" a="1"/>
  <c r="J1168" i="2" s="1"/>
  <c r="K1168" i="2" s="1"/>
  <c r="M1168" i="2" s="1"/>
  <c r="J1167" i="2" a="1"/>
  <c r="J1167" i="2" s="1"/>
  <c r="K1167" i="2" s="1"/>
  <c r="M1167" i="2" s="1"/>
  <c r="J1160" i="2" a="1"/>
  <c r="J1160" i="2" s="1"/>
  <c r="K1160" i="2" s="1"/>
  <c r="M1160" i="2" s="1"/>
  <c r="J1159" i="2" a="1"/>
  <c r="J1159" i="2" s="1"/>
  <c r="K1159" i="2" s="1"/>
  <c r="M1159" i="2" s="1"/>
  <c r="J1152" i="2" a="1"/>
  <c r="J1152" i="2" s="1"/>
  <c r="K1152" i="2" s="1"/>
  <c r="M1152" i="2" s="1"/>
  <c r="J1151" i="2" a="1"/>
  <c r="J1151" i="2" s="1"/>
  <c r="K1151" i="2" s="1"/>
  <c r="M1151" i="2" s="1"/>
  <c r="J1144" i="2" a="1"/>
  <c r="J1144" i="2" s="1"/>
  <c r="K1144" i="2" s="1"/>
  <c r="M1144" i="2" s="1"/>
  <c r="J1143" i="2" a="1"/>
  <c r="J1143" i="2" s="1"/>
  <c r="K1143" i="2" s="1"/>
  <c r="M1143" i="2" s="1"/>
  <c r="J1136" i="2" a="1"/>
  <c r="J1136" i="2" s="1"/>
  <c r="K1136" i="2" s="1"/>
  <c r="M1136" i="2" s="1"/>
  <c r="J1135" i="2" a="1"/>
  <c r="J1135" i="2" s="1"/>
  <c r="K1135" i="2" s="1"/>
  <c r="M1135" i="2" s="1"/>
  <c r="J1128" i="2" a="1"/>
  <c r="J1128" i="2" s="1"/>
  <c r="K1128" i="2" s="1"/>
  <c r="M1128" i="2" s="1"/>
  <c r="J1127" i="2" a="1"/>
  <c r="J1127" i="2" s="1"/>
  <c r="K1127" i="2" s="1"/>
  <c r="M1127" i="2" s="1"/>
  <c r="J1120" i="2" a="1"/>
  <c r="J1120" i="2" s="1"/>
  <c r="K1120" i="2" s="1"/>
  <c r="M1120" i="2" s="1"/>
  <c r="J1119" i="2" a="1"/>
  <c r="J1119" i="2" s="1"/>
  <c r="K1119" i="2" s="1"/>
  <c r="M1119" i="2" s="1"/>
  <c r="L1118" i="2"/>
  <c r="J1112" i="2" a="1"/>
  <c r="J1112" i="2" s="1"/>
  <c r="K1112" i="2" s="1"/>
  <c r="M1112" i="2" s="1"/>
  <c r="J1111" i="2" a="1"/>
  <c r="J1111" i="2" s="1"/>
  <c r="K1111" i="2" s="1"/>
  <c r="M1111" i="2" s="1"/>
  <c r="J1104" i="2" a="1"/>
  <c r="J1104" i="2" s="1"/>
  <c r="K1104" i="2" s="1"/>
  <c r="M1104" i="2" s="1"/>
  <c r="J1103" i="2" a="1"/>
  <c r="J1103" i="2" s="1"/>
  <c r="K1103" i="2" s="1"/>
  <c r="M1103" i="2" s="1"/>
  <c r="J1096" i="2" a="1"/>
  <c r="J1096" i="2" s="1"/>
  <c r="K1096" i="2" s="1"/>
  <c r="M1096" i="2" s="1"/>
  <c r="J1095" i="2" a="1"/>
  <c r="J1095" i="2" s="1"/>
  <c r="K1095" i="2" s="1"/>
  <c r="M1095" i="2" s="1"/>
  <c r="J1089" i="2" a="1"/>
  <c r="J1089" i="2" s="1"/>
  <c r="K1089" i="2" s="1"/>
  <c r="M1089" i="2" s="1"/>
  <c r="J1088" i="2" a="1"/>
  <c r="J1088" i="2" s="1"/>
  <c r="K1088" i="2" s="1"/>
  <c r="M1088" i="2" s="1"/>
  <c r="J1081" i="2" a="1"/>
  <c r="J1081" i="2" s="1"/>
  <c r="K1081" i="2" s="1"/>
  <c r="M1081" i="2" s="1"/>
  <c r="L1080" i="2"/>
  <c r="J1074" i="2" a="1"/>
  <c r="J1074" i="2" s="1"/>
  <c r="K1074" i="2" s="1"/>
  <c r="M1074" i="2" s="1"/>
  <c r="J1073" i="2" a="1"/>
  <c r="J1073" i="2" s="1"/>
  <c r="K1073" i="2" s="1"/>
  <c r="M1073" i="2" s="1"/>
  <c r="J1061" i="2" a="1"/>
  <c r="J1061" i="2" s="1"/>
  <c r="K1061" i="2" s="1"/>
  <c r="M1061" i="2" s="1"/>
  <c r="J1056" i="2" a="1"/>
  <c r="J1056" i="2" s="1"/>
  <c r="K1056" i="2" s="1"/>
  <c r="M1056" i="2" s="1"/>
  <c r="J1055" i="2" a="1"/>
  <c r="J1055" i="2" s="1"/>
  <c r="K1055" i="2" s="1"/>
  <c r="M1055" i="2" s="1"/>
  <c r="J1044" i="2" a="1"/>
  <c r="J1044" i="2" s="1"/>
  <c r="K1044" i="2" s="1"/>
  <c r="M1044" i="2" s="1"/>
  <c r="J1030" i="2" a="1"/>
  <c r="J1030" i="2" s="1"/>
  <c r="K1030" i="2" s="1"/>
  <c r="M1030" i="2" s="1"/>
  <c r="J1024" i="2" a="1"/>
  <c r="J1024" i="2" s="1"/>
  <c r="K1024" i="2" s="1"/>
  <c r="M1024" i="2" s="1"/>
  <c r="J1012" i="2" a="1"/>
  <c r="J1012" i="2" s="1"/>
  <c r="K1012" i="2" s="1"/>
  <c r="M1012" i="2" s="1"/>
  <c r="J982" i="2" a="1"/>
  <c r="J982" i="2" s="1"/>
  <c r="K982" i="2" s="1"/>
  <c r="M982" i="2" s="1"/>
  <c r="J967" i="2" a="1"/>
  <c r="J967" i="2" s="1"/>
  <c r="K967" i="2" s="1"/>
  <c r="M967" i="2" s="1"/>
  <c r="J961" i="2" a="1"/>
  <c r="J961" i="2" s="1"/>
  <c r="K961" i="2" s="1"/>
  <c r="M961" i="2" s="1"/>
  <c r="J948" i="2" a="1"/>
  <c r="J948" i="2" s="1"/>
  <c r="K948" i="2" s="1"/>
  <c r="M948" i="2" s="1"/>
  <c r="J918" i="2" a="1"/>
  <c r="J918" i="2" s="1"/>
  <c r="K918" i="2" s="1"/>
  <c r="M918" i="2" s="1"/>
  <c r="J910" i="2" a="1"/>
  <c r="J910" i="2" s="1"/>
  <c r="K910" i="2" s="1"/>
  <c r="M910" i="2" s="1"/>
  <c r="J899" i="2" a="1"/>
  <c r="J899" i="2" s="1"/>
  <c r="K899" i="2" s="1"/>
  <c r="M899" i="2" s="1"/>
  <c r="J875" i="2" a="1"/>
  <c r="J875" i="2" s="1"/>
  <c r="K875" i="2" s="1"/>
  <c r="M875" i="2" s="1"/>
  <c r="J869" i="2" a="1"/>
  <c r="J869" i="2" s="1"/>
  <c r="K869" i="2" s="1"/>
  <c r="M869" i="2" s="1"/>
  <c r="J845" i="2" a="1"/>
  <c r="J845" i="2" s="1"/>
  <c r="K845" i="2" s="1"/>
  <c r="M845" i="2" s="1"/>
  <c r="J815" i="2" a="1"/>
  <c r="J815" i="2" s="1"/>
  <c r="K815" i="2" s="1"/>
  <c r="M815" i="2" s="1"/>
  <c r="J808" i="2" a="1"/>
  <c r="J808" i="2" s="1"/>
  <c r="K808" i="2" s="1"/>
  <c r="M808" i="2" s="1"/>
  <c r="J784" i="2" a="1"/>
  <c r="J784" i="2" s="1"/>
  <c r="K784" i="2" s="1"/>
  <c r="M784" i="2" s="1"/>
  <c r="J777" i="2" a="1"/>
  <c r="J777" i="2" s="1"/>
  <c r="K777" i="2" s="1"/>
  <c r="M777" i="2" s="1"/>
  <c r="J752" i="2" a="1"/>
  <c r="J752" i="2" s="1"/>
  <c r="K752" i="2" s="1"/>
  <c r="M752" i="2" s="1"/>
  <c r="J721" i="2" a="1"/>
  <c r="J721" i="2" s="1"/>
  <c r="K721" i="2" s="1"/>
  <c r="M721" i="2" s="1"/>
  <c r="J710" i="2" a="1"/>
  <c r="J710" i="2" s="1"/>
  <c r="K710" i="2" s="1"/>
  <c r="M710" i="2" s="1"/>
  <c r="J702" i="2" a="1"/>
  <c r="J702" i="2" s="1"/>
  <c r="K702" i="2" s="1"/>
  <c r="M702" i="2" s="1"/>
  <c r="J689" i="2" a="1"/>
  <c r="J689" i="2" s="1"/>
  <c r="K689" i="2" s="1"/>
  <c r="M689" i="2" s="1"/>
  <c r="J669" i="2" a="1"/>
  <c r="J669" i="2" s="1"/>
  <c r="K669" i="2" s="1"/>
  <c r="M669" i="2" s="1"/>
  <c r="J660" i="2" a="1"/>
  <c r="J660" i="2" s="1"/>
  <c r="K660" i="2" s="1"/>
  <c r="M660" i="2" s="1"/>
  <c r="J627" i="2" a="1"/>
  <c r="J627" i="2" s="1"/>
  <c r="K627" i="2" s="1"/>
  <c r="M627" i="2" s="1"/>
  <c r="J613" i="2" a="1"/>
  <c r="J613" i="2" s="1"/>
  <c r="K613" i="2" s="1"/>
  <c r="M613" i="2" s="1"/>
  <c r="J602" i="2" a="1"/>
  <c r="J602" i="2" s="1"/>
  <c r="K602" i="2" s="1"/>
  <c r="M602" i="2" s="1"/>
  <c r="J596" i="2" a="1"/>
  <c r="J596" i="2" s="1"/>
  <c r="K596" i="2" s="1"/>
  <c r="M596" i="2" s="1"/>
  <c r="J573" i="2" a="1"/>
  <c r="J573" i="2" s="1"/>
  <c r="K573" i="2" s="1"/>
  <c r="M573" i="2" s="1"/>
  <c r="J566" i="2" a="1"/>
  <c r="J566" i="2" s="1"/>
  <c r="K566" i="2" s="1"/>
  <c r="M566" i="2" s="1"/>
  <c r="J541" i="2" a="1"/>
  <c r="J541" i="2" s="1"/>
  <c r="K541" i="2" s="1"/>
  <c r="M541" i="2" s="1"/>
  <c r="J534" i="2" a="1"/>
  <c r="J534" i="2" s="1"/>
  <c r="K534" i="2" s="1"/>
  <c r="M534" i="2" s="1"/>
  <c r="J509" i="2" a="1"/>
  <c r="J509" i="2" s="1"/>
  <c r="K509" i="2" s="1"/>
  <c r="M509" i="2" s="1"/>
  <c r="J502" i="2" a="1"/>
  <c r="J502" i="2" s="1"/>
  <c r="K502" i="2" s="1"/>
  <c r="M502" i="2" s="1"/>
  <c r="J475" i="2" a="1"/>
  <c r="J475" i="2" s="1"/>
  <c r="K475" i="2" s="1"/>
  <c r="M475" i="2" s="1"/>
  <c r="J307" i="2" a="1"/>
  <c r="J307" i="2" s="1"/>
  <c r="K307" i="2" s="1"/>
  <c r="M307" i="2" s="1"/>
  <c r="J203" i="2" a="1"/>
  <c r="J203" i="2" s="1"/>
  <c r="K203" i="2" s="1"/>
  <c r="M203" i="2" s="1"/>
  <c r="J75" i="2" a="1"/>
  <c r="J75" i="2" s="1"/>
  <c r="K75" i="2" s="1"/>
  <c r="M75" i="2" s="1"/>
  <c r="J1267" i="2" a="1"/>
  <c r="J1267" i="2" s="1"/>
  <c r="K1267" i="2" s="1"/>
  <c r="M1267" i="2" s="1"/>
  <c r="J1259" i="2" a="1"/>
  <c r="J1259" i="2" s="1"/>
  <c r="K1259" i="2" s="1"/>
  <c r="M1259" i="2" s="1"/>
  <c r="J1243" i="2" a="1"/>
  <c r="J1243" i="2" s="1"/>
  <c r="K1243" i="2" s="1"/>
  <c r="M1243" i="2" s="1"/>
  <c r="J1235" i="2" a="1"/>
  <c r="J1235" i="2" s="1"/>
  <c r="K1235" i="2" s="1"/>
  <c r="M1235" i="2" s="1"/>
  <c r="J1219" i="2" a="1"/>
  <c r="J1219" i="2" s="1"/>
  <c r="K1219" i="2" s="1"/>
  <c r="M1219" i="2" s="1"/>
  <c r="J1211" i="2" a="1"/>
  <c r="J1211" i="2" s="1"/>
  <c r="K1211" i="2" s="1"/>
  <c r="M1211" i="2" s="1"/>
  <c r="J1188" i="2" a="1"/>
  <c r="J1188" i="2" s="1"/>
  <c r="K1188" i="2" s="1"/>
  <c r="M1188" i="2" s="1"/>
  <c r="J1180" i="2" a="1"/>
  <c r="J1180" i="2" s="1"/>
  <c r="K1180" i="2" s="1"/>
  <c r="M1180" i="2" s="1"/>
  <c r="J1173" i="2" a="1"/>
  <c r="J1173" i="2" s="1"/>
  <c r="K1173" i="2" s="1"/>
  <c r="M1173" i="2" s="1"/>
  <c r="J1149" i="2" a="1"/>
  <c r="J1149" i="2" s="1"/>
  <c r="K1149" i="2" s="1"/>
  <c r="M1149" i="2" s="1"/>
  <c r="J1142" i="2" a="1"/>
  <c r="J1142" i="2" s="1"/>
  <c r="K1142" i="2" s="1"/>
  <c r="M1142" i="2" s="1"/>
  <c r="J1133" i="2" a="1"/>
  <c r="J1133" i="2" s="1"/>
  <c r="K1133" i="2" s="1"/>
  <c r="M1133" i="2" s="1"/>
  <c r="J1126" i="2" a="1"/>
  <c r="J1126" i="2" s="1"/>
  <c r="K1126" i="2" s="1"/>
  <c r="M1126" i="2" s="1"/>
  <c r="J1109" i="2" a="1"/>
  <c r="J1109" i="2" s="1"/>
  <c r="K1109" i="2" s="1"/>
  <c r="M1109" i="2" s="1"/>
  <c r="J1102" i="2" a="1"/>
  <c r="J1102" i="2" s="1"/>
  <c r="K1102" i="2" s="1"/>
  <c r="M1102" i="2" s="1"/>
  <c r="J1094" i="2" a="1"/>
  <c r="J1094" i="2" s="1"/>
  <c r="K1094" i="2" s="1"/>
  <c r="M1094" i="2" s="1"/>
  <c r="J1087" i="2" a="1"/>
  <c r="J1087" i="2" s="1"/>
  <c r="K1087" i="2" s="1"/>
  <c r="M1087" i="2" s="1"/>
  <c r="J1071" i="2" a="1"/>
  <c r="J1071" i="2" s="1"/>
  <c r="K1071" i="2" s="1"/>
  <c r="M1071" i="2" s="1"/>
  <c r="J1054" i="2" a="1"/>
  <c r="J1054" i="2" s="1"/>
  <c r="K1054" i="2" s="1"/>
  <c r="M1054" i="2" s="1"/>
  <c r="J932" i="2" a="1"/>
  <c r="J932" i="2" s="1"/>
  <c r="K932" i="2" s="1"/>
  <c r="M932" i="2" s="1"/>
  <c r="J868" i="2" a="1"/>
  <c r="J868" i="2" s="1"/>
  <c r="K868" i="2" s="1"/>
  <c r="M868" i="2" s="1"/>
  <c r="J838" i="2" a="1"/>
  <c r="J838" i="2" s="1"/>
  <c r="K838" i="2" s="1"/>
  <c r="M838" i="2" s="1"/>
  <c r="J800" i="2" a="1"/>
  <c r="J800" i="2" s="1"/>
  <c r="K800" i="2" s="1"/>
  <c r="M800" i="2" s="1"/>
  <c r="J776" i="2" a="1"/>
  <c r="J776" i="2" s="1"/>
  <c r="K776" i="2" s="1"/>
  <c r="M776" i="2" s="1"/>
  <c r="J701" i="2" a="1"/>
  <c r="J701" i="2" s="1"/>
  <c r="K701" i="2" s="1"/>
  <c r="M701" i="2" s="1"/>
  <c r="J659" i="2" a="1"/>
  <c r="J659" i="2" s="1"/>
  <c r="K659" i="2" s="1"/>
  <c r="M659" i="2" s="1"/>
  <c r="J501" i="2" a="1"/>
  <c r="J501" i="2" s="1"/>
  <c r="K501" i="2" s="1"/>
  <c r="M501" i="2" s="1"/>
  <c r="J1264" i="2" a="1"/>
  <c r="J1264" i="2" s="1"/>
  <c r="K1264" i="2" s="1"/>
  <c r="M1264" i="2" s="1"/>
  <c r="J1263" i="2" a="1"/>
  <c r="J1263" i="2" s="1"/>
  <c r="K1263" i="2" s="1"/>
  <c r="M1263" i="2" s="1"/>
  <c r="J1262" i="2" a="1"/>
  <c r="J1262" i="2" s="1"/>
  <c r="K1262" i="2" s="1"/>
  <c r="M1262" i="2" s="1"/>
  <c r="J1256" i="2" a="1"/>
  <c r="J1256" i="2" s="1"/>
  <c r="K1256" i="2" s="1"/>
  <c r="M1256" i="2" s="1"/>
  <c r="J1255" i="2" a="1"/>
  <c r="J1255" i="2" s="1"/>
  <c r="K1255" i="2" s="1"/>
  <c r="M1255" i="2" s="1"/>
  <c r="J1254" i="2" a="1"/>
  <c r="J1254" i="2" s="1"/>
  <c r="K1254" i="2" s="1"/>
  <c r="M1254" i="2" s="1"/>
  <c r="J1248" i="2" a="1"/>
  <c r="J1248" i="2" s="1"/>
  <c r="K1248" i="2" s="1"/>
  <c r="M1248" i="2" s="1"/>
  <c r="J1247" i="2" a="1"/>
  <c r="J1247" i="2" s="1"/>
  <c r="K1247" i="2" s="1"/>
  <c r="M1247" i="2" s="1"/>
  <c r="J1246" i="2" a="1"/>
  <c r="J1246" i="2" s="1"/>
  <c r="K1246" i="2" s="1"/>
  <c r="M1246" i="2" s="1"/>
  <c r="J1240" i="2" a="1"/>
  <c r="J1240" i="2" s="1"/>
  <c r="K1240" i="2" s="1"/>
  <c r="M1240" i="2" s="1"/>
  <c r="J1239" i="2" a="1"/>
  <c r="J1239" i="2" s="1"/>
  <c r="K1239" i="2" s="1"/>
  <c r="M1239" i="2" s="1"/>
  <c r="J1238" i="2" a="1"/>
  <c r="J1238" i="2" s="1"/>
  <c r="K1238" i="2" s="1"/>
  <c r="M1238" i="2" s="1"/>
  <c r="J1232" i="2" a="1"/>
  <c r="J1232" i="2" s="1"/>
  <c r="K1232" i="2" s="1"/>
  <c r="M1232" i="2" s="1"/>
  <c r="J1231" i="2" a="1"/>
  <c r="J1231" i="2" s="1"/>
  <c r="K1231" i="2" s="1"/>
  <c r="M1231" i="2" s="1"/>
  <c r="J1230" i="2" a="1"/>
  <c r="J1230" i="2" s="1"/>
  <c r="K1230" i="2" s="1"/>
  <c r="M1230" i="2" s="1"/>
  <c r="J1224" i="2" a="1"/>
  <c r="J1224" i="2" s="1"/>
  <c r="K1224" i="2" s="1"/>
  <c r="M1224" i="2" s="1"/>
  <c r="J1223" i="2" a="1"/>
  <c r="J1223" i="2" s="1"/>
  <c r="K1223" i="2" s="1"/>
  <c r="M1223" i="2" s="1"/>
  <c r="J1216" i="2" a="1"/>
  <c r="J1216" i="2" s="1"/>
  <c r="K1216" i="2" s="1"/>
  <c r="M1216" i="2" s="1"/>
  <c r="J1215" i="2" a="1"/>
  <c r="J1215" i="2" s="1"/>
  <c r="K1215" i="2" s="1"/>
  <c r="M1215" i="2" s="1"/>
  <c r="J1208" i="2" a="1"/>
  <c r="J1208" i="2" s="1"/>
  <c r="K1208" i="2" s="1"/>
  <c r="M1208" i="2" s="1"/>
  <c r="J1207" i="2" a="1"/>
  <c r="J1207" i="2" s="1"/>
  <c r="K1207" i="2" s="1"/>
  <c r="M1207" i="2" s="1"/>
  <c r="J1200" i="2" a="1"/>
  <c r="J1200" i="2" s="1"/>
  <c r="K1200" i="2" s="1"/>
  <c r="M1200" i="2" s="1"/>
  <c r="J1199" i="2" a="1"/>
  <c r="J1199" i="2" s="1"/>
  <c r="K1199" i="2" s="1"/>
  <c r="M1199" i="2" s="1"/>
  <c r="J1192" i="2" a="1"/>
  <c r="J1192" i="2" s="1"/>
  <c r="K1192" i="2" s="1"/>
  <c r="M1192" i="2" s="1"/>
  <c r="J1185" i="2" a="1"/>
  <c r="J1185" i="2" s="1"/>
  <c r="K1185" i="2" s="1"/>
  <c r="M1185" i="2" s="1"/>
  <c r="J1184" i="2" a="1"/>
  <c r="J1184" i="2" s="1"/>
  <c r="K1184" i="2" s="1"/>
  <c r="M1184" i="2" s="1"/>
  <c r="J1177" i="2" a="1"/>
  <c r="J1177" i="2" s="1"/>
  <c r="K1177" i="2" s="1"/>
  <c r="M1177" i="2" s="1"/>
  <c r="J1176" i="2" a="1"/>
  <c r="J1176" i="2" s="1"/>
  <c r="K1176" i="2" s="1"/>
  <c r="M1176" i="2" s="1"/>
  <c r="J1170" i="2" a="1"/>
  <c r="J1170" i="2" s="1"/>
  <c r="K1170" i="2" s="1"/>
  <c r="M1170" i="2" s="1"/>
  <c r="J1169" i="2" a="1"/>
  <c r="J1169" i="2" s="1"/>
  <c r="K1169" i="2" s="1"/>
  <c r="M1169" i="2" s="1"/>
  <c r="J1162" i="2" a="1"/>
  <c r="J1162" i="2" s="1"/>
  <c r="K1162" i="2" s="1"/>
  <c r="M1162" i="2" s="1"/>
  <c r="J1161" i="2" a="1"/>
  <c r="J1161" i="2" s="1"/>
  <c r="K1161" i="2" s="1"/>
  <c r="M1161" i="2" s="1"/>
  <c r="J1154" i="2" a="1"/>
  <c r="J1154" i="2" s="1"/>
  <c r="K1154" i="2" s="1"/>
  <c r="M1154" i="2" s="1"/>
  <c r="J1153" i="2" a="1"/>
  <c r="J1153" i="2" s="1"/>
  <c r="K1153" i="2" s="1"/>
  <c r="M1153" i="2" s="1"/>
  <c r="J1146" i="2" a="1"/>
  <c r="J1146" i="2" s="1"/>
  <c r="K1146" i="2" s="1"/>
  <c r="M1146" i="2" s="1"/>
  <c r="J1145" i="2" a="1"/>
  <c r="J1145" i="2" s="1"/>
  <c r="K1145" i="2" s="1"/>
  <c r="M1145" i="2" s="1"/>
  <c r="J1138" i="2" a="1"/>
  <c r="J1138" i="2" s="1"/>
  <c r="K1138" i="2" s="1"/>
  <c r="M1138" i="2" s="1"/>
  <c r="J1137" i="2" a="1"/>
  <c r="J1137" i="2" s="1"/>
  <c r="K1137" i="2" s="1"/>
  <c r="M1137" i="2" s="1"/>
  <c r="J1130" i="2" a="1"/>
  <c r="J1130" i="2" s="1"/>
  <c r="K1130" i="2" s="1"/>
  <c r="M1130" i="2" s="1"/>
  <c r="J1129" i="2" a="1"/>
  <c r="J1129" i="2" s="1"/>
  <c r="K1129" i="2" s="1"/>
  <c r="M1129" i="2" s="1"/>
  <c r="J1122" i="2" a="1"/>
  <c r="J1122" i="2" s="1"/>
  <c r="K1122" i="2" s="1"/>
  <c r="M1122" i="2" s="1"/>
  <c r="J1121" i="2" a="1"/>
  <c r="J1121" i="2" s="1"/>
  <c r="K1121" i="2" s="1"/>
  <c r="M1121" i="2" s="1"/>
  <c r="L1120" i="2"/>
  <c r="J1114" i="2" a="1"/>
  <c r="J1114" i="2" s="1"/>
  <c r="K1114" i="2" s="1"/>
  <c r="M1114" i="2" s="1"/>
  <c r="J1113" i="2" a="1"/>
  <c r="J1113" i="2" s="1"/>
  <c r="K1113" i="2" s="1"/>
  <c r="M1113" i="2" s="1"/>
  <c r="J1106" i="2" a="1"/>
  <c r="J1106" i="2" s="1"/>
  <c r="K1106" i="2" s="1"/>
  <c r="M1106" i="2" s="1"/>
  <c r="J1105" i="2" a="1"/>
  <c r="J1105" i="2" s="1"/>
  <c r="K1105" i="2" s="1"/>
  <c r="M1105" i="2" s="1"/>
  <c r="J1098" i="2" a="1"/>
  <c r="J1098" i="2" s="1"/>
  <c r="K1098" i="2" s="1"/>
  <c r="M1098" i="2" s="1"/>
  <c r="J1097" i="2" a="1"/>
  <c r="J1097" i="2" s="1"/>
  <c r="K1097" i="2" s="1"/>
  <c r="M1097" i="2" s="1"/>
  <c r="J1091" i="2" a="1"/>
  <c r="J1091" i="2" s="1"/>
  <c r="K1091" i="2" s="1"/>
  <c r="M1091" i="2" s="1"/>
  <c r="J1090" i="2" a="1"/>
  <c r="J1090" i="2" s="1"/>
  <c r="K1090" i="2" s="1"/>
  <c r="M1090" i="2" s="1"/>
  <c r="J1083" i="2" a="1"/>
  <c r="J1083" i="2" s="1"/>
  <c r="K1083" i="2" s="1"/>
  <c r="M1083" i="2" s="1"/>
  <c r="J1082" i="2" a="1"/>
  <c r="J1082" i="2" s="1"/>
  <c r="K1082" i="2" s="1"/>
  <c r="M1082" i="2" s="1"/>
  <c r="J1076" i="2" a="1"/>
  <c r="J1076" i="2" s="1"/>
  <c r="K1076" i="2" s="1"/>
  <c r="M1076" i="2" s="1"/>
  <c r="J1075" i="2" a="1"/>
  <c r="J1075" i="2" s="1"/>
  <c r="K1075" i="2" s="1"/>
  <c r="M1075" i="2" s="1"/>
  <c r="J1062" i="2" a="1"/>
  <c r="J1062" i="2" s="1"/>
  <c r="K1062" i="2" s="1"/>
  <c r="M1062" i="2" s="1"/>
  <c r="J1045" i="2" a="1"/>
  <c r="J1045" i="2" s="1"/>
  <c r="K1045" i="2" s="1"/>
  <c r="M1045" i="2" s="1"/>
  <c r="J1039" i="2" a="1"/>
  <c r="J1039" i="2" s="1"/>
  <c r="K1039" i="2" s="1"/>
  <c r="M1039" i="2" s="1"/>
  <c r="J1027" i="2" a="1"/>
  <c r="J1027" i="2" s="1"/>
  <c r="K1027" i="2" s="1"/>
  <c r="M1027" i="2" s="1"/>
  <c r="J998" i="2" a="1"/>
  <c r="J998" i="2" s="1"/>
  <c r="K998" i="2" s="1"/>
  <c r="M998" i="2" s="1"/>
  <c r="J983" i="2" a="1"/>
  <c r="J983" i="2" s="1"/>
  <c r="K983" i="2" s="1"/>
  <c r="M983" i="2" s="1"/>
  <c r="J977" i="2" a="1"/>
  <c r="J977" i="2" s="1"/>
  <c r="K977" i="2" s="1"/>
  <c r="M977" i="2" s="1"/>
  <c r="J964" i="2" a="1"/>
  <c r="J964" i="2" s="1"/>
  <c r="K964" i="2" s="1"/>
  <c r="M964" i="2" s="1"/>
  <c r="J934" i="2" a="1"/>
  <c r="J934" i="2" s="1"/>
  <c r="K934" i="2" s="1"/>
  <c r="M934" i="2" s="1"/>
  <c r="J919" i="2" a="1"/>
  <c r="J919" i="2" s="1"/>
  <c r="K919" i="2" s="1"/>
  <c r="M919" i="2" s="1"/>
  <c r="J883" i="2" a="1"/>
  <c r="J883" i="2" s="1"/>
  <c r="K883" i="2" s="1"/>
  <c r="M883" i="2" s="1"/>
  <c r="J876" i="2" a="1"/>
  <c r="J876" i="2" s="1"/>
  <c r="K876" i="2" s="1"/>
  <c r="M876" i="2" s="1"/>
  <c r="J852" i="2" a="1"/>
  <c r="J852" i="2" s="1"/>
  <c r="K852" i="2" s="1"/>
  <c r="M852" i="2" s="1"/>
  <c r="J846" i="2" a="1"/>
  <c r="J846" i="2" s="1"/>
  <c r="K846" i="2" s="1"/>
  <c r="M846" i="2" s="1"/>
  <c r="J822" i="2" a="1"/>
  <c r="J822" i="2" s="1"/>
  <c r="K822" i="2" s="1"/>
  <c r="M822" i="2" s="1"/>
  <c r="J816" i="2" a="1"/>
  <c r="J816" i="2" s="1"/>
  <c r="K816" i="2" s="1"/>
  <c r="M816" i="2" s="1"/>
  <c r="J791" i="2" a="1"/>
  <c r="J791" i="2" s="1"/>
  <c r="K791" i="2" s="1"/>
  <c r="M791" i="2" s="1"/>
  <c r="J785" i="2" a="1"/>
  <c r="J785" i="2" s="1"/>
  <c r="K785" i="2" s="1"/>
  <c r="M785" i="2" s="1"/>
  <c r="J760" i="2" a="1"/>
  <c r="J760" i="2" s="1"/>
  <c r="K760" i="2" s="1"/>
  <c r="M760" i="2" s="1"/>
  <c r="J753" i="2" a="1"/>
  <c r="J753" i="2" s="1"/>
  <c r="K753" i="2" s="1"/>
  <c r="M753" i="2" s="1"/>
  <c r="J722" i="2" a="1"/>
  <c r="J722" i="2" s="1"/>
  <c r="K722" i="2" s="1"/>
  <c r="M722" i="2" s="1"/>
  <c r="J711" i="2" a="1"/>
  <c r="J711" i="2" s="1"/>
  <c r="K711" i="2" s="1"/>
  <c r="M711" i="2" s="1"/>
  <c r="J690" i="2" a="1"/>
  <c r="J690" i="2" s="1"/>
  <c r="K690" i="2" s="1"/>
  <c r="M690" i="2" s="1"/>
  <c r="J679" i="2" a="1"/>
  <c r="J679" i="2" s="1"/>
  <c r="K679" i="2" s="1"/>
  <c r="M679" i="2" s="1"/>
  <c r="J670" i="2" a="1"/>
  <c r="J670" i="2" s="1"/>
  <c r="K670" i="2" s="1"/>
  <c r="M670" i="2" s="1"/>
  <c r="J657" i="2" a="1"/>
  <c r="J657" i="2" s="1"/>
  <c r="K657" i="2" s="1"/>
  <c r="M657" i="2" s="1"/>
  <c r="J637" i="2" a="1"/>
  <c r="J637" i="2" s="1"/>
  <c r="K637" i="2" s="1"/>
  <c r="M637" i="2" s="1"/>
  <c r="J628" i="2" a="1"/>
  <c r="J628" i="2" s="1"/>
  <c r="K628" i="2" s="1"/>
  <c r="M628" i="2" s="1"/>
  <c r="J614" i="2" a="1"/>
  <c r="J614" i="2" s="1"/>
  <c r="K614" i="2" s="1"/>
  <c r="M614" i="2" s="1"/>
  <c r="J610" i="2" a="1"/>
  <c r="J610" i="2" s="1"/>
  <c r="K610" i="2" s="1"/>
  <c r="M610" i="2" s="1"/>
  <c r="J603" i="2" a="1"/>
  <c r="J603" i="2" s="1"/>
  <c r="K603" i="2" s="1"/>
  <c r="M603" i="2" s="1"/>
  <c r="J581" i="2" a="1"/>
  <c r="J581" i="2" s="1"/>
  <c r="K581" i="2" s="1"/>
  <c r="M581" i="2" s="1"/>
  <c r="J574" i="2" a="1"/>
  <c r="J574" i="2" s="1"/>
  <c r="K574" i="2" s="1"/>
  <c r="M574" i="2" s="1"/>
  <c r="J549" i="2" a="1"/>
  <c r="J549" i="2" s="1"/>
  <c r="K549" i="2" s="1"/>
  <c r="M549" i="2" s="1"/>
  <c r="J542" i="2" a="1"/>
  <c r="J542" i="2" s="1"/>
  <c r="K542" i="2" s="1"/>
  <c r="M542" i="2" s="1"/>
  <c r="J517" i="2" a="1"/>
  <c r="J517" i="2" s="1"/>
  <c r="K517" i="2" s="1"/>
  <c r="M517" i="2" s="1"/>
  <c r="J510" i="2" a="1"/>
  <c r="J510" i="2" s="1"/>
  <c r="K510" i="2" s="1"/>
  <c r="M510" i="2" s="1"/>
  <c r="J483" i="2" a="1"/>
  <c r="J483" i="2" s="1"/>
  <c r="K483" i="2" s="1"/>
  <c r="M483" i="2" s="1"/>
  <c r="J469" i="2" a="1"/>
  <c r="J469" i="2" s="1"/>
  <c r="K469" i="2" s="1"/>
  <c r="M469" i="2" s="1"/>
  <c r="J429" i="2" a="1"/>
  <c r="J429" i="2" s="1"/>
  <c r="K429" i="2" s="1"/>
  <c r="M429" i="2" s="1"/>
  <c r="J339" i="2" a="1"/>
  <c r="J339" i="2" s="1"/>
  <c r="K339" i="2" s="1"/>
  <c r="M339" i="2" s="1"/>
  <c r="J314" i="2" a="1"/>
  <c r="J314" i="2" s="1"/>
  <c r="K314" i="2" s="1"/>
  <c r="M314" i="2" s="1"/>
  <c r="J38" i="2" a="1"/>
  <c r="J38" i="2" s="1"/>
  <c r="K38" i="2" s="1"/>
  <c r="J33" i="2" a="1"/>
  <c r="J33" i="2" s="1"/>
  <c r="J29" i="2" a="1"/>
  <c r="J29" i="2" s="1"/>
  <c r="J100" i="2" a="1"/>
  <c r="J100" i="2" s="1"/>
  <c r="K100" i="2" s="1"/>
  <c r="M100" i="2" s="1"/>
  <c r="J101" i="2" a="1"/>
  <c r="J101" i="2" s="1"/>
  <c r="K101" i="2" s="1"/>
  <c r="M101" i="2" s="1"/>
  <c r="J112" i="2" a="1"/>
  <c r="J112" i="2" s="1"/>
  <c r="K112" i="2" s="1"/>
  <c r="M112" i="2" s="1"/>
  <c r="J113" i="2" a="1"/>
  <c r="J113" i="2" s="1"/>
  <c r="K113" i="2" s="1"/>
  <c r="M113" i="2" s="1"/>
  <c r="J125" i="2" a="1"/>
  <c r="J125" i="2" s="1"/>
  <c r="K125" i="2" s="1"/>
  <c r="M125" i="2" s="1"/>
  <c r="J126" i="2" a="1"/>
  <c r="J126" i="2" s="1"/>
  <c r="K126" i="2" s="1"/>
  <c r="M126" i="2" s="1"/>
  <c r="J131" i="2" a="1"/>
  <c r="J131" i="2" s="1"/>
  <c r="K131" i="2" s="1"/>
  <c r="M131" i="2" s="1"/>
  <c r="J132" i="2" a="1"/>
  <c r="J132" i="2" s="1"/>
  <c r="K132" i="2" s="1"/>
  <c r="M132" i="2" s="1"/>
  <c r="J137" i="2" a="1"/>
  <c r="J137" i="2" s="1"/>
  <c r="K137" i="2" s="1"/>
  <c r="M137" i="2" s="1"/>
  <c r="J138" i="2" a="1"/>
  <c r="J138" i="2" s="1"/>
  <c r="K138" i="2" s="1"/>
  <c r="M138" i="2" s="1"/>
  <c r="J143" i="2" a="1"/>
  <c r="J143" i="2" s="1"/>
  <c r="K143" i="2" s="1"/>
  <c r="M143" i="2" s="1"/>
  <c r="J144" i="2" a="1"/>
  <c r="J144" i="2" s="1"/>
  <c r="K144" i="2" s="1"/>
  <c r="M144" i="2" s="1"/>
  <c r="J149" i="2" a="1"/>
  <c r="J149" i="2" s="1"/>
  <c r="K149" i="2" s="1"/>
  <c r="M149" i="2" s="1"/>
  <c r="J153" i="2" a="1"/>
  <c r="J153" i="2" s="1"/>
  <c r="K153" i="2" s="1"/>
  <c r="M153" i="2" s="1"/>
  <c r="J157" i="2" a="1"/>
  <c r="J157" i="2" s="1"/>
  <c r="K157" i="2" s="1"/>
  <c r="M157" i="2" s="1"/>
  <c r="J161" i="2" a="1"/>
  <c r="J161" i="2" s="1"/>
  <c r="K161" i="2" s="1"/>
  <c r="M161" i="2" s="1"/>
  <c r="J165" i="2" a="1"/>
  <c r="J165" i="2" s="1"/>
  <c r="K165" i="2" s="1"/>
  <c r="M165" i="2" s="1"/>
  <c r="J168" i="2" a="1"/>
  <c r="J168" i="2" s="1"/>
  <c r="K168" i="2" s="1"/>
  <c r="M168" i="2" s="1"/>
  <c r="J172" i="2" a="1"/>
  <c r="J172" i="2" s="1"/>
  <c r="K172" i="2" s="1"/>
  <c r="M172" i="2" s="1"/>
  <c r="J176" i="2" a="1"/>
  <c r="J176" i="2" s="1"/>
  <c r="K176" i="2" s="1"/>
  <c r="M176" i="2" s="1"/>
  <c r="J180" i="2" a="1"/>
  <c r="J180" i="2" s="1"/>
  <c r="K180" i="2" s="1"/>
  <c r="M180" i="2" s="1"/>
  <c r="J184" i="2" a="1"/>
  <c r="J184" i="2" s="1"/>
  <c r="K184" i="2" s="1"/>
  <c r="M184" i="2" s="1"/>
  <c r="J204" i="2" a="1"/>
  <c r="J204" i="2" s="1"/>
  <c r="K204" i="2" s="1"/>
  <c r="M204" i="2" s="1"/>
  <c r="J205" i="2" a="1"/>
  <c r="J205" i="2" s="1"/>
  <c r="K205" i="2" s="1"/>
  <c r="M205" i="2" s="1"/>
  <c r="J212" i="2" a="1"/>
  <c r="J212" i="2" s="1"/>
  <c r="K212" i="2" s="1"/>
  <c r="M212" i="2" s="1"/>
  <c r="J213" i="2" a="1"/>
  <c r="J213" i="2" s="1"/>
  <c r="K213" i="2" s="1"/>
  <c r="M213" i="2" s="1"/>
  <c r="J220" i="2" a="1"/>
  <c r="J220" i="2" s="1"/>
  <c r="K220" i="2" s="1"/>
  <c r="M220" i="2" s="1"/>
  <c r="J221" i="2" a="1"/>
  <c r="J221" i="2" s="1"/>
  <c r="K221" i="2" s="1"/>
  <c r="M221" i="2" s="1"/>
  <c r="J228" i="2" a="1"/>
  <c r="J228" i="2" s="1"/>
  <c r="K228" i="2" s="1"/>
  <c r="M228" i="2" s="1"/>
  <c r="J229" i="2" a="1"/>
  <c r="J229" i="2" s="1"/>
  <c r="K229" i="2" s="1"/>
  <c r="M229" i="2" s="1"/>
  <c r="J236" i="2" a="1"/>
  <c r="J236" i="2" s="1"/>
  <c r="K236" i="2" s="1"/>
  <c r="M236" i="2" s="1"/>
  <c r="J237" i="2" a="1"/>
  <c r="J237" i="2" s="1"/>
  <c r="K237" i="2" s="1"/>
  <c r="M237" i="2" s="1"/>
  <c r="J243" i="2" a="1"/>
  <c r="J243" i="2" s="1"/>
  <c r="K243" i="2" s="1"/>
  <c r="M243" i="2" s="1"/>
  <c r="J244" i="2" a="1"/>
  <c r="J244" i="2" s="1"/>
  <c r="K244" i="2" s="1"/>
  <c r="M244" i="2" s="1"/>
  <c r="J251" i="2" a="1"/>
  <c r="J251" i="2" s="1"/>
  <c r="K251" i="2" s="1"/>
  <c r="M251" i="2" s="1"/>
  <c r="J252" i="2" a="1"/>
  <c r="J252" i="2" s="1"/>
  <c r="K252" i="2" s="1"/>
  <c r="M252" i="2" s="1"/>
  <c r="J259" i="2" a="1"/>
  <c r="J259" i="2" s="1"/>
  <c r="K259" i="2" s="1"/>
  <c r="M259" i="2" s="1"/>
  <c r="J260" i="2" a="1"/>
  <c r="J260" i="2" s="1"/>
  <c r="K260" i="2" s="1"/>
  <c r="M260" i="2" s="1"/>
  <c r="J267" i="2" a="1"/>
  <c r="J267" i="2" s="1"/>
  <c r="K267" i="2" s="1"/>
  <c r="M267" i="2" s="1"/>
  <c r="J268" i="2" a="1"/>
  <c r="J268" i="2" s="1"/>
  <c r="K268" i="2" s="1"/>
  <c r="M268" i="2" s="1"/>
  <c r="J271" i="2" a="1"/>
  <c r="J271" i="2" s="1"/>
  <c r="K271" i="2" s="1"/>
  <c r="M271" i="2" s="1"/>
  <c r="J272" i="2" a="1"/>
  <c r="J272" i="2" s="1"/>
  <c r="K272" i="2" s="1"/>
  <c r="M272" i="2" s="1"/>
  <c r="J273" i="2" a="1"/>
  <c r="J273" i="2" s="1"/>
  <c r="K273" i="2" s="1"/>
  <c r="M273" i="2" s="1"/>
  <c r="J274" i="2" a="1"/>
  <c r="J274" i="2" s="1"/>
  <c r="K274" i="2" s="1"/>
  <c r="M274" i="2" s="1"/>
  <c r="J275" i="2" a="1"/>
  <c r="J275" i="2" s="1"/>
  <c r="K275" i="2" s="1"/>
  <c r="M275" i="2" s="1"/>
  <c r="J276" i="2" a="1"/>
  <c r="J276" i="2" s="1"/>
  <c r="K276" i="2" s="1"/>
  <c r="M276" i="2" s="1"/>
  <c r="J277" i="2" a="1"/>
  <c r="J277" i="2" s="1"/>
  <c r="K277" i="2" s="1"/>
  <c r="M277" i="2" s="1"/>
  <c r="J278" i="2" a="1"/>
  <c r="J278" i="2" s="1"/>
  <c r="K278" i="2" s="1"/>
  <c r="M278" i="2" s="1"/>
  <c r="J285" i="2" a="1"/>
  <c r="J285" i="2" s="1"/>
  <c r="K285" i="2" s="1"/>
  <c r="M285" i="2" s="1"/>
  <c r="J286" i="2" a="1"/>
  <c r="J286" i="2" s="1"/>
  <c r="K286" i="2" s="1"/>
  <c r="M286" i="2" s="1"/>
  <c r="J293" i="2" a="1"/>
  <c r="J293" i="2" s="1"/>
  <c r="K293" i="2" s="1"/>
  <c r="M293" i="2" s="1"/>
  <c r="J294" i="2" a="1"/>
  <c r="J294" i="2" s="1"/>
  <c r="K294" i="2" s="1"/>
  <c r="M294" i="2" s="1"/>
  <c r="J32" i="2" a="1"/>
  <c r="J32" i="2" s="1"/>
  <c r="K32" i="2" s="1"/>
  <c r="L32" i="2" s="1"/>
  <c r="J97" i="2" a="1"/>
  <c r="J97" i="2" s="1"/>
  <c r="K97" i="2" s="1"/>
  <c r="M97" i="2" s="1"/>
  <c r="J98" i="2" a="1"/>
  <c r="J98" i="2" s="1"/>
  <c r="K98" i="2" s="1"/>
  <c r="M98" i="2" s="1"/>
  <c r="J99" i="2" a="1"/>
  <c r="J99" i="2" s="1"/>
  <c r="K99" i="2" s="1"/>
  <c r="M99" i="2" s="1"/>
  <c r="J108" i="2" a="1"/>
  <c r="J108" i="2" s="1"/>
  <c r="K108" i="2" s="1"/>
  <c r="M108" i="2" s="1"/>
  <c r="J109" i="2" a="1"/>
  <c r="J109" i="2" s="1"/>
  <c r="K109" i="2" s="1"/>
  <c r="M109" i="2" s="1"/>
  <c r="J110" i="2" a="1"/>
  <c r="J110" i="2" s="1"/>
  <c r="K110" i="2" s="1"/>
  <c r="M110" i="2" s="1"/>
  <c r="J111" i="2" a="1"/>
  <c r="J111" i="2" s="1"/>
  <c r="K111" i="2" s="1"/>
  <c r="M111" i="2" s="1"/>
  <c r="J122" i="2" a="1"/>
  <c r="J122" i="2" s="1"/>
  <c r="K122" i="2" s="1"/>
  <c r="M122" i="2" s="1"/>
  <c r="J123" i="2" a="1"/>
  <c r="J123" i="2" s="1"/>
  <c r="K123" i="2" s="1"/>
  <c r="M123" i="2" s="1"/>
  <c r="J124" i="2" a="1"/>
  <c r="J124" i="2" s="1"/>
  <c r="K124" i="2" s="1"/>
  <c r="M124" i="2" s="1"/>
  <c r="J130" i="2" a="1"/>
  <c r="J130" i="2" s="1"/>
  <c r="K130" i="2" s="1"/>
  <c r="M130" i="2" s="1"/>
  <c r="J135" i="2" a="1"/>
  <c r="J135" i="2" s="1"/>
  <c r="K135" i="2" s="1"/>
  <c r="M135" i="2" s="1"/>
  <c r="J136" i="2" a="1"/>
  <c r="J136" i="2" s="1"/>
  <c r="K136" i="2" s="1"/>
  <c r="M136" i="2" s="1"/>
  <c r="J142" i="2" a="1"/>
  <c r="J142" i="2" s="1"/>
  <c r="K142" i="2" s="1"/>
  <c r="M142" i="2" s="1"/>
  <c r="J148" i="2" a="1"/>
  <c r="J148" i="2" s="1"/>
  <c r="K148" i="2" s="1"/>
  <c r="M148" i="2" s="1"/>
  <c r="J152" i="2" a="1"/>
  <c r="J152" i="2" s="1"/>
  <c r="K152" i="2" s="1"/>
  <c r="M152" i="2" s="1"/>
  <c r="J156" i="2" a="1"/>
  <c r="J156" i="2" s="1"/>
  <c r="K156" i="2" s="1"/>
  <c r="M156" i="2" s="1"/>
  <c r="J160" i="2" a="1"/>
  <c r="J160" i="2" s="1"/>
  <c r="K160" i="2" s="1"/>
  <c r="M160" i="2" s="1"/>
  <c r="J164" i="2" a="1"/>
  <c r="J164" i="2" s="1"/>
  <c r="K164" i="2" s="1"/>
  <c r="M164" i="2" s="1"/>
  <c r="J167" i="2" a="1"/>
  <c r="J167" i="2" s="1"/>
  <c r="K167" i="2" s="1"/>
  <c r="M167" i="2" s="1"/>
  <c r="J171" i="2" a="1"/>
  <c r="J171" i="2" s="1"/>
  <c r="K171" i="2" s="1"/>
  <c r="M171" i="2" s="1"/>
  <c r="J175" i="2" a="1"/>
  <c r="J175" i="2" s="1"/>
  <c r="K175" i="2" s="1"/>
  <c r="M175" i="2" s="1"/>
  <c r="J179" i="2" a="1"/>
  <c r="J179" i="2" s="1"/>
  <c r="K179" i="2" s="1"/>
  <c r="M179" i="2" s="1"/>
  <c r="J183" i="2" a="1"/>
  <c r="J183" i="2" s="1"/>
  <c r="K183" i="2" s="1"/>
  <c r="M183" i="2" s="1"/>
  <c r="J185" i="2" a="1"/>
  <c r="J185" i="2" s="1"/>
  <c r="K185" i="2" s="1"/>
  <c r="M185" i="2" s="1"/>
  <c r="J186" i="2" a="1"/>
  <c r="J186" i="2" s="1"/>
  <c r="K186" i="2" s="1"/>
  <c r="M186" i="2" s="1"/>
  <c r="J187" i="2" a="1"/>
  <c r="J187" i="2" s="1"/>
  <c r="K187" i="2" s="1"/>
  <c r="M187" i="2" s="1"/>
  <c r="J188" i="2" a="1"/>
  <c r="J188" i="2" s="1"/>
  <c r="K188" i="2" s="1"/>
  <c r="M188" i="2" s="1"/>
  <c r="J189" i="2" a="1"/>
  <c r="J189" i="2" s="1"/>
  <c r="K189" i="2" s="1"/>
  <c r="M189" i="2" s="1"/>
  <c r="J190" i="2" a="1"/>
  <c r="J190" i="2" s="1"/>
  <c r="K190" i="2" s="1"/>
  <c r="M190" i="2" s="1"/>
  <c r="J191" i="2" a="1"/>
  <c r="J191" i="2" s="1"/>
  <c r="K191" i="2" s="1"/>
  <c r="M191" i="2" s="1"/>
  <c r="J192" i="2" a="1"/>
  <c r="J192" i="2" s="1"/>
  <c r="K192" i="2" s="1"/>
  <c r="M192" i="2" s="1"/>
  <c r="J206" i="2" a="1"/>
  <c r="J206" i="2" s="1"/>
  <c r="K206" i="2" s="1"/>
  <c r="M206" i="2" s="1"/>
  <c r="J207" i="2" a="1"/>
  <c r="J207" i="2" s="1"/>
  <c r="K207" i="2" s="1"/>
  <c r="M207" i="2" s="1"/>
  <c r="J214" i="2" a="1"/>
  <c r="J214" i="2" s="1"/>
  <c r="K214" i="2" s="1"/>
  <c r="M214" i="2" s="1"/>
  <c r="J215" i="2" a="1"/>
  <c r="J215" i="2" s="1"/>
  <c r="K215" i="2" s="1"/>
  <c r="M215" i="2" s="1"/>
  <c r="J222" i="2" a="1"/>
  <c r="J222" i="2" s="1"/>
  <c r="K222" i="2" s="1"/>
  <c r="M222" i="2" s="1"/>
  <c r="J223" i="2" a="1"/>
  <c r="J223" i="2" s="1"/>
  <c r="K223" i="2" s="1"/>
  <c r="M223" i="2" s="1"/>
  <c r="J230" i="2" a="1"/>
  <c r="J230" i="2" s="1"/>
  <c r="K230" i="2" s="1"/>
  <c r="M230" i="2" s="1"/>
  <c r="J231" i="2" a="1"/>
  <c r="J231" i="2" s="1"/>
  <c r="K231" i="2" s="1"/>
  <c r="M231" i="2" s="1"/>
  <c r="J238" i="2" a="1"/>
  <c r="J238" i="2" s="1"/>
  <c r="K238" i="2" s="1"/>
  <c r="M238" i="2" s="1"/>
  <c r="J245" i="2" a="1"/>
  <c r="J245" i="2" s="1"/>
  <c r="K245" i="2" s="1"/>
  <c r="M245" i="2" s="1"/>
  <c r="J246" i="2" a="1"/>
  <c r="J246" i="2" s="1"/>
  <c r="K246" i="2" s="1"/>
  <c r="M246" i="2" s="1"/>
  <c r="J253" i="2" a="1"/>
  <c r="J253" i="2" s="1"/>
  <c r="K253" i="2" s="1"/>
  <c r="M253" i="2" s="1"/>
  <c r="J254" i="2" a="1"/>
  <c r="J254" i="2" s="1"/>
  <c r="K254" i="2" s="1"/>
  <c r="M254" i="2" s="1"/>
  <c r="J261" i="2" a="1"/>
  <c r="J261" i="2" s="1"/>
  <c r="K261" i="2" s="1"/>
  <c r="M261" i="2" s="1"/>
  <c r="J262" i="2" a="1"/>
  <c r="J262" i="2" s="1"/>
  <c r="K262" i="2" s="1"/>
  <c r="M262" i="2" s="1"/>
  <c r="J279" i="2" a="1"/>
  <c r="J279" i="2" s="1"/>
  <c r="K279" i="2" s="1"/>
  <c r="M279" i="2" s="1"/>
  <c r="J31" i="2" a="1"/>
  <c r="J31" i="2" s="1"/>
  <c r="J96" i="2" a="1"/>
  <c r="J96" i="2" s="1"/>
  <c r="K96" i="2" s="1"/>
  <c r="M96" i="2" s="1"/>
  <c r="J104" i="2" a="1"/>
  <c r="J104" i="2" s="1"/>
  <c r="K104" i="2" s="1"/>
  <c r="M104" i="2" s="1"/>
  <c r="J105" i="2" a="1"/>
  <c r="J105" i="2" s="1"/>
  <c r="K105" i="2" s="1"/>
  <c r="M105" i="2" s="1"/>
  <c r="J106" i="2" a="1"/>
  <c r="J106" i="2" s="1"/>
  <c r="K106" i="2" s="1"/>
  <c r="M106" i="2" s="1"/>
  <c r="J107" i="2" a="1"/>
  <c r="J107" i="2" s="1"/>
  <c r="K107" i="2" s="1"/>
  <c r="M107" i="2" s="1"/>
  <c r="J119" i="2" a="1"/>
  <c r="J119" i="2" s="1"/>
  <c r="K119" i="2" s="1"/>
  <c r="M119" i="2" s="1"/>
  <c r="J120" i="2" a="1"/>
  <c r="J120" i="2" s="1"/>
  <c r="K120" i="2" s="1"/>
  <c r="M120" i="2" s="1"/>
  <c r="J121" i="2" a="1"/>
  <c r="J121" i="2" s="1"/>
  <c r="K121" i="2" s="1"/>
  <c r="M121" i="2" s="1"/>
  <c r="J128" i="2" a="1"/>
  <c r="J128" i="2" s="1"/>
  <c r="K128" i="2" s="1"/>
  <c r="M128" i="2" s="1"/>
  <c r="J129" i="2" a="1"/>
  <c r="J129" i="2" s="1"/>
  <c r="K129" i="2" s="1"/>
  <c r="M129" i="2" s="1"/>
  <c r="J134" i="2" a="1"/>
  <c r="J134" i="2" s="1"/>
  <c r="K134" i="2" s="1"/>
  <c r="M134" i="2" s="1"/>
  <c r="J141" i="2" a="1"/>
  <c r="J141" i="2" s="1"/>
  <c r="K141" i="2" s="1"/>
  <c r="M141" i="2" s="1"/>
  <c r="J147" i="2" a="1"/>
  <c r="J147" i="2" s="1"/>
  <c r="K147" i="2" s="1"/>
  <c r="M147" i="2" s="1"/>
  <c r="J151" i="2" a="1"/>
  <c r="J151" i="2" s="1"/>
  <c r="K151" i="2" s="1"/>
  <c r="M151" i="2" s="1"/>
  <c r="J155" i="2" a="1"/>
  <c r="J155" i="2" s="1"/>
  <c r="K155" i="2" s="1"/>
  <c r="M155" i="2" s="1"/>
  <c r="J159" i="2" a="1"/>
  <c r="J159" i="2" s="1"/>
  <c r="K159" i="2" s="1"/>
  <c r="M159" i="2" s="1"/>
  <c r="J163" i="2" a="1"/>
  <c r="J163" i="2" s="1"/>
  <c r="K163" i="2" s="1"/>
  <c r="M163" i="2" s="1"/>
  <c r="J166" i="2" a="1"/>
  <c r="J166" i="2" s="1"/>
  <c r="K166" i="2" s="1"/>
  <c r="M166" i="2" s="1"/>
  <c r="J170" i="2" a="1"/>
  <c r="J170" i="2" s="1"/>
  <c r="K170" i="2" s="1"/>
  <c r="M170" i="2" s="1"/>
  <c r="J174" i="2" a="1"/>
  <c r="J174" i="2" s="1"/>
  <c r="K174" i="2" s="1"/>
  <c r="M174" i="2" s="1"/>
  <c r="J178" i="2" a="1"/>
  <c r="J178" i="2" s="1"/>
  <c r="K178" i="2" s="1"/>
  <c r="M178" i="2" s="1"/>
  <c r="J182" i="2" a="1"/>
  <c r="J182" i="2" s="1"/>
  <c r="K182" i="2" s="1"/>
  <c r="M182" i="2" s="1"/>
  <c r="J193" i="2" a="1"/>
  <c r="J193" i="2" s="1"/>
  <c r="K193" i="2" s="1"/>
  <c r="M193" i="2" s="1"/>
  <c r="J194" i="2" a="1"/>
  <c r="J194" i="2" s="1"/>
  <c r="K194" i="2" s="1"/>
  <c r="M194" i="2" s="1"/>
  <c r="J195" i="2" a="1"/>
  <c r="J195" i="2" s="1"/>
  <c r="K195" i="2" s="1"/>
  <c r="M195" i="2" s="1"/>
  <c r="J196" i="2" a="1"/>
  <c r="J196" i="2" s="1"/>
  <c r="K196" i="2" s="1"/>
  <c r="M196" i="2" s="1"/>
  <c r="J197" i="2" a="1"/>
  <c r="J197" i="2" s="1"/>
  <c r="K197" i="2" s="1"/>
  <c r="M197" i="2" s="1"/>
  <c r="J198" i="2" a="1"/>
  <c r="J198" i="2" s="1"/>
  <c r="K198" i="2" s="1"/>
  <c r="M198" i="2" s="1"/>
  <c r="J199" i="2" a="1"/>
  <c r="J199" i="2" s="1"/>
  <c r="K199" i="2" s="1"/>
  <c r="M199" i="2" s="1"/>
  <c r="J200" i="2" a="1"/>
  <c r="J200" i="2" s="1"/>
  <c r="K200" i="2" s="1"/>
  <c r="M200" i="2" s="1"/>
  <c r="J208" i="2" a="1"/>
  <c r="J208" i="2" s="1"/>
  <c r="K208" i="2" s="1"/>
  <c r="M208" i="2" s="1"/>
  <c r="J209" i="2" a="1"/>
  <c r="J209" i="2" s="1"/>
  <c r="K209" i="2" s="1"/>
  <c r="M209" i="2" s="1"/>
  <c r="J216" i="2" a="1"/>
  <c r="J216" i="2" s="1"/>
  <c r="K216" i="2" s="1"/>
  <c r="M216" i="2" s="1"/>
  <c r="J217" i="2" a="1"/>
  <c r="J217" i="2" s="1"/>
  <c r="K217" i="2" s="1"/>
  <c r="M217" i="2" s="1"/>
  <c r="J224" i="2" a="1"/>
  <c r="J224" i="2" s="1"/>
  <c r="K224" i="2" s="1"/>
  <c r="M224" i="2" s="1"/>
  <c r="J225" i="2" a="1"/>
  <c r="J225" i="2" s="1"/>
  <c r="K225" i="2" s="1"/>
  <c r="M225" i="2" s="1"/>
  <c r="J232" i="2" a="1"/>
  <c r="J232" i="2" s="1"/>
  <c r="K232" i="2" s="1"/>
  <c r="M232" i="2" s="1"/>
  <c r="J233" i="2" a="1"/>
  <c r="J233" i="2" s="1"/>
  <c r="K233" i="2" s="1"/>
  <c r="M233" i="2" s="1"/>
  <c r="J239" i="2" a="1"/>
  <c r="J239" i="2" s="1"/>
  <c r="K239" i="2" s="1"/>
  <c r="M239" i="2" s="1"/>
  <c r="J240" i="2" a="1"/>
  <c r="J240" i="2" s="1"/>
  <c r="K240" i="2" s="1"/>
  <c r="M240" i="2" s="1"/>
  <c r="J247" i="2" a="1"/>
  <c r="J247" i="2" s="1"/>
  <c r="K247" i="2" s="1"/>
  <c r="M247" i="2" s="1"/>
  <c r="J248" i="2" a="1"/>
  <c r="J248" i="2" s="1"/>
  <c r="K248" i="2" s="1"/>
  <c r="M248" i="2" s="1"/>
  <c r="J255" i="2" a="1"/>
  <c r="J255" i="2" s="1"/>
  <c r="K255" i="2" s="1"/>
  <c r="M255" i="2" s="1"/>
  <c r="J256" i="2" a="1"/>
  <c r="J256" i="2" s="1"/>
  <c r="K256" i="2" s="1"/>
  <c r="M256" i="2" s="1"/>
  <c r="J263" i="2" a="1"/>
  <c r="J263" i="2" s="1"/>
  <c r="K263" i="2" s="1"/>
  <c r="M263" i="2" s="1"/>
  <c r="J264" i="2" a="1"/>
  <c r="J264" i="2" s="1"/>
  <c r="K264" i="2" s="1"/>
  <c r="M264" i="2" s="1"/>
  <c r="J289" i="2" a="1"/>
  <c r="J289" i="2" s="1"/>
  <c r="K289" i="2" s="1"/>
  <c r="M289" i="2" s="1"/>
  <c r="J290" i="2" a="1"/>
  <c r="J290" i="2" s="1"/>
  <c r="K290" i="2" s="1"/>
  <c r="M290" i="2" s="1"/>
  <c r="J54" i="2" a="1"/>
  <c r="J54" i="2" s="1"/>
  <c r="K54" i="2" s="1"/>
  <c r="M54" i="2" s="1"/>
  <c r="J58" i="2" a="1"/>
  <c r="J58" i="2" s="1"/>
  <c r="K58" i="2" s="1"/>
  <c r="M58" i="2" s="1"/>
  <c r="J62" i="2" a="1"/>
  <c r="J62" i="2" s="1"/>
  <c r="K62" i="2" s="1"/>
  <c r="M62" i="2" s="1"/>
  <c r="J66" i="2" a="1"/>
  <c r="J66" i="2" s="1"/>
  <c r="K66" i="2" s="1"/>
  <c r="M66" i="2" s="1"/>
  <c r="J70" i="2" a="1"/>
  <c r="J70" i="2" s="1"/>
  <c r="K70" i="2" s="1"/>
  <c r="M70" i="2" s="1"/>
  <c r="J74" i="2" a="1"/>
  <c r="J74" i="2" s="1"/>
  <c r="K74" i="2" s="1"/>
  <c r="M74" i="2" s="1"/>
  <c r="J78" i="2" a="1"/>
  <c r="J78" i="2" s="1"/>
  <c r="K78" i="2" s="1"/>
  <c r="M78" i="2" s="1"/>
  <c r="J82" i="2" a="1"/>
  <c r="J82" i="2" s="1"/>
  <c r="K82" i="2" s="1"/>
  <c r="M82" i="2" s="1"/>
  <c r="J86" i="2" a="1"/>
  <c r="J86" i="2" s="1"/>
  <c r="K86" i="2" s="1"/>
  <c r="M86" i="2" s="1"/>
  <c r="J90" i="2" a="1"/>
  <c r="J90" i="2" s="1"/>
  <c r="K90" i="2" s="1"/>
  <c r="M90" i="2" s="1"/>
  <c r="J94" i="2" a="1"/>
  <c r="J94" i="2" s="1"/>
  <c r="K94" i="2" s="1"/>
  <c r="M94" i="2" s="1"/>
  <c r="J117" i="2" a="1"/>
  <c r="J117" i="2" s="1"/>
  <c r="K117" i="2" s="1"/>
  <c r="M117" i="2" s="1"/>
  <c r="J145" i="2" a="1"/>
  <c r="J145" i="2" s="1"/>
  <c r="K145" i="2" s="1"/>
  <c r="M145" i="2" s="1"/>
  <c r="J150" i="2" a="1"/>
  <c r="J150" i="2" s="1"/>
  <c r="K150" i="2" s="1"/>
  <c r="M150" i="2" s="1"/>
  <c r="J181" i="2" a="1"/>
  <c r="J181" i="2" s="1"/>
  <c r="K181" i="2" s="1"/>
  <c r="M181" i="2" s="1"/>
  <c r="J202" i="2" a="1"/>
  <c r="J202" i="2" s="1"/>
  <c r="K202" i="2" s="1"/>
  <c r="M202" i="2" s="1"/>
  <c r="J211" i="2" a="1"/>
  <c r="J211" i="2" s="1"/>
  <c r="K211" i="2" s="1"/>
  <c r="M211" i="2" s="1"/>
  <c r="J234" i="2" a="1"/>
  <c r="J234" i="2" s="1"/>
  <c r="K234" i="2" s="1"/>
  <c r="M234" i="2" s="1"/>
  <c r="J242" i="2" a="1"/>
  <c r="J242" i="2" s="1"/>
  <c r="K242" i="2" s="1"/>
  <c r="M242" i="2" s="1"/>
  <c r="J265" i="2" a="1"/>
  <c r="J265" i="2" s="1"/>
  <c r="K265" i="2" s="1"/>
  <c r="M265" i="2" s="1"/>
  <c r="J282" i="2" a="1"/>
  <c r="J282" i="2" s="1"/>
  <c r="K282" i="2" s="1"/>
  <c r="M282" i="2" s="1"/>
  <c r="J297" i="2" a="1"/>
  <c r="J297" i="2" s="1"/>
  <c r="K297" i="2" s="1"/>
  <c r="M297" i="2" s="1"/>
  <c r="J298" i="2" a="1"/>
  <c r="J298" i="2" s="1"/>
  <c r="K298" i="2" s="1"/>
  <c r="M298" i="2" s="1"/>
  <c r="J305" i="2" a="1"/>
  <c r="J305" i="2" s="1"/>
  <c r="K305" i="2" s="1"/>
  <c r="M305" i="2" s="1"/>
  <c r="J312" i="2" a="1"/>
  <c r="J312" i="2" s="1"/>
  <c r="K312" i="2" s="1"/>
  <c r="M312" i="2" s="1"/>
  <c r="J313" i="2" a="1"/>
  <c r="J313" i="2" s="1"/>
  <c r="K313" i="2" s="1"/>
  <c r="M313" i="2" s="1"/>
  <c r="J320" i="2" a="1"/>
  <c r="J320" i="2" s="1"/>
  <c r="K320" i="2" s="1"/>
  <c r="M320" i="2" s="1"/>
  <c r="J321" i="2" a="1"/>
  <c r="J321" i="2" s="1"/>
  <c r="K321" i="2" s="1"/>
  <c r="M321" i="2" s="1"/>
  <c r="J328" i="2" a="1"/>
  <c r="J328" i="2" s="1"/>
  <c r="K328" i="2" s="1"/>
  <c r="M328" i="2" s="1"/>
  <c r="J329" i="2" a="1"/>
  <c r="J329" i="2" s="1"/>
  <c r="K329" i="2" s="1"/>
  <c r="M329" i="2" s="1"/>
  <c r="J336" i="2" a="1"/>
  <c r="J336" i="2" s="1"/>
  <c r="K336" i="2" s="1"/>
  <c r="M336" i="2" s="1"/>
  <c r="J337" i="2" a="1"/>
  <c r="J337" i="2" s="1"/>
  <c r="K337" i="2" s="1"/>
  <c r="M337" i="2" s="1"/>
  <c r="J344" i="2" a="1"/>
  <c r="J344" i="2" s="1"/>
  <c r="K344" i="2" s="1"/>
  <c r="M344" i="2" s="1"/>
  <c r="J351" i="2" a="1"/>
  <c r="J351" i="2" s="1"/>
  <c r="K351" i="2" s="1"/>
  <c r="M351" i="2" s="1"/>
  <c r="J352" i="2" a="1"/>
  <c r="J352" i="2" s="1"/>
  <c r="K352" i="2" s="1"/>
  <c r="M352" i="2" s="1"/>
  <c r="J358" i="2" a="1"/>
  <c r="J358" i="2" s="1"/>
  <c r="K358" i="2" s="1"/>
  <c r="M358" i="2" s="1"/>
  <c r="J359" i="2" a="1"/>
  <c r="J359" i="2" s="1"/>
  <c r="K359" i="2" s="1"/>
  <c r="M359" i="2" s="1"/>
  <c r="J366" i="2" a="1"/>
  <c r="J366" i="2" s="1"/>
  <c r="K366" i="2" s="1"/>
  <c r="M366" i="2" s="1"/>
  <c r="J367" i="2" a="1"/>
  <c r="J367" i="2" s="1"/>
  <c r="K367" i="2" s="1"/>
  <c r="M367" i="2" s="1"/>
  <c r="J375" i="2" a="1"/>
  <c r="J375" i="2" s="1"/>
  <c r="K375" i="2" s="1"/>
  <c r="M375" i="2" s="1"/>
  <c r="J376" i="2" a="1"/>
  <c r="J376" i="2" s="1"/>
  <c r="K376" i="2" s="1"/>
  <c r="M376" i="2" s="1"/>
  <c r="J377" i="2" a="1"/>
  <c r="J377" i="2" s="1"/>
  <c r="K377" i="2" s="1"/>
  <c r="M377" i="2" s="1"/>
  <c r="J378" i="2" a="1"/>
  <c r="J378" i="2" s="1"/>
  <c r="K378" i="2" s="1"/>
  <c r="M378" i="2" s="1"/>
  <c r="J387" i="2" a="1"/>
  <c r="J387" i="2" s="1"/>
  <c r="K387" i="2" s="1"/>
  <c r="M387" i="2" s="1"/>
  <c r="J396" i="2" a="1"/>
  <c r="J396" i="2" s="1"/>
  <c r="K396" i="2" s="1"/>
  <c r="M396" i="2" s="1"/>
  <c r="J397" i="2" a="1"/>
  <c r="J397" i="2" s="1"/>
  <c r="K397" i="2" s="1"/>
  <c r="M397" i="2" s="1"/>
  <c r="J406" i="2" a="1"/>
  <c r="J406" i="2" s="1"/>
  <c r="K406" i="2" s="1"/>
  <c r="M406" i="2" s="1"/>
  <c r="J407" i="2" a="1"/>
  <c r="J407" i="2" s="1"/>
  <c r="K407" i="2" s="1"/>
  <c r="M407" i="2" s="1"/>
  <c r="J408" i="2" a="1"/>
  <c r="J408" i="2" s="1"/>
  <c r="K408" i="2" s="1"/>
  <c r="M408" i="2" s="1"/>
  <c r="J417" i="2" a="1"/>
  <c r="J417" i="2" s="1"/>
  <c r="K417" i="2" s="1"/>
  <c r="M417" i="2" s="1"/>
  <c r="J418" i="2" a="1"/>
  <c r="J418" i="2" s="1"/>
  <c r="K418" i="2" s="1"/>
  <c r="M418" i="2" s="1"/>
  <c r="J427" i="2" a="1"/>
  <c r="J427" i="2" s="1"/>
  <c r="K427" i="2" s="1"/>
  <c r="M427" i="2" s="1"/>
  <c r="J428" i="2" a="1"/>
  <c r="J428" i="2" s="1"/>
  <c r="K428" i="2" s="1"/>
  <c r="M428" i="2" s="1"/>
  <c r="J437" i="2" a="1"/>
  <c r="J437" i="2" s="1"/>
  <c r="K437" i="2" s="1"/>
  <c r="M437" i="2" s="1"/>
  <c r="J438" i="2" a="1"/>
  <c r="J438" i="2" s="1"/>
  <c r="K438" i="2" s="1"/>
  <c r="M438" i="2" s="1"/>
  <c r="J439" i="2" a="1"/>
  <c r="J439" i="2" s="1"/>
  <c r="K439" i="2" s="1"/>
  <c r="M439" i="2" s="1"/>
  <c r="J440" i="2" a="1"/>
  <c r="J440" i="2" s="1"/>
  <c r="K440" i="2" s="1"/>
  <c r="M440" i="2" s="1"/>
  <c r="J441" i="2" a="1"/>
  <c r="J441" i="2" s="1"/>
  <c r="K441" i="2" s="1"/>
  <c r="M441" i="2" s="1"/>
  <c r="J442" i="2" a="1"/>
  <c r="J442" i="2" s="1"/>
  <c r="K442" i="2" s="1"/>
  <c r="M442" i="2" s="1"/>
  <c r="J455" i="2" a="1"/>
  <c r="J455" i="2" s="1"/>
  <c r="K455" i="2" s="1"/>
  <c r="M455" i="2" s="1"/>
  <c r="J456" i="2" a="1"/>
  <c r="J456" i="2" s="1"/>
  <c r="K456" i="2" s="1"/>
  <c r="M456" i="2" s="1"/>
  <c r="J457" i="2" a="1"/>
  <c r="J457" i="2" s="1"/>
  <c r="K457" i="2" s="1"/>
  <c r="M457" i="2" s="1"/>
  <c r="J470" i="2" a="1"/>
  <c r="J470" i="2" s="1"/>
  <c r="K470" i="2" s="1"/>
  <c r="M470" i="2" s="1"/>
  <c r="J471" i="2" a="1"/>
  <c r="J471" i="2" s="1"/>
  <c r="K471" i="2" s="1"/>
  <c r="M471" i="2" s="1"/>
  <c r="J472" i="2" a="1"/>
  <c r="J472" i="2" s="1"/>
  <c r="K472" i="2" s="1"/>
  <c r="M472" i="2" s="1"/>
  <c r="J53" i="2" a="1"/>
  <c r="J53" i="2" s="1"/>
  <c r="K53" i="2" s="1"/>
  <c r="M53" i="2" s="1"/>
  <c r="J57" i="2" a="1"/>
  <c r="J57" i="2" s="1"/>
  <c r="K57" i="2" s="1"/>
  <c r="M57" i="2" s="1"/>
  <c r="J61" i="2" a="1"/>
  <c r="J61" i="2" s="1"/>
  <c r="K61" i="2" s="1"/>
  <c r="M61" i="2" s="1"/>
  <c r="J65" i="2" a="1"/>
  <c r="J65" i="2" s="1"/>
  <c r="K65" i="2" s="1"/>
  <c r="M65" i="2" s="1"/>
  <c r="J69" i="2" a="1"/>
  <c r="J69" i="2" s="1"/>
  <c r="K69" i="2" s="1"/>
  <c r="M69" i="2" s="1"/>
  <c r="J73" i="2" a="1"/>
  <c r="J73" i="2" s="1"/>
  <c r="K73" i="2" s="1"/>
  <c r="M73" i="2" s="1"/>
  <c r="J77" i="2" a="1"/>
  <c r="J77" i="2" s="1"/>
  <c r="K77" i="2" s="1"/>
  <c r="M77" i="2" s="1"/>
  <c r="J81" i="2" a="1"/>
  <c r="J81" i="2" s="1"/>
  <c r="K81" i="2" s="1"/>
  <c r="M81" i="2" s="1"/>
  <c r="J85" i="2" a="1"/>
  <c r="J85" i="2" s="1"/>
  <c r="K85" i="2" s="1"/>
  <c r="M85" i="2" s="1"/>
  <c r="J89" i="2" a="1"/>
  <c r="J89" i="2" s="1"/>
  <c r="K89" i="2" s="1"/>
  <c r="M89" i="2" s="1"/>
  <c r="J93" i="2" a="1"/>
  <c r="J93" i="2" s="1"/>
  <c r="K93" i="2" s="1"/>
  <c r="M93" i="2" s="1"/>
  <c r="J103" i="2" a="1"/>
  <c r="J103" i="2" s="1"/>
  <c r="K103" i="2" s="1"/>
  <c r="M103" i="2" s="1"/>
  <c r="J116" i="2" a="1"/>
  <c r="J116" i="2" s="1"/>
  <c r="K116" i="2" s="1"/>
  <c r="M116" i="2" s="1"/>
  <c r="J127" i="2" a="1"/>
  <c r="J127" i="2" s="1"/>
  <c r="K127" i="2" s="1"/>
  <c r="M127" i="2" s="1"/>
  <c r="J133" i="2" a="1"/>
  <c r="J133" i="2" s="1"/>
  <c r="K133" i="2" s="1"/>
  <c r="M133" i="2" s="1"/>
  <c r="J140" i="2" a="1"/>
  <c r="J140" i="2" s="1"/>
  <c r="K140" i="2" s="1"/>
  <c r="M140" i="2" s="1"/>
  <c r="J154" i="2" a="1"/>
  <c r="J154" i="2" s="1"/>
  <c r="K154" i="2" s="1"/>
  <c r="M154" i="2" s="1"/>
  <c r="J169" i="2" a="1"/>
  <c r="J169" i="2" s="1"/>
  <c r="K169" i="2" s="1"/>
  <c r="M169" i="2" s="1"/>
  <c r="J201" i="2" a="1"/>
  <c r="J201" i="2" s="1"/>
  <c r="K201" i="2" s="1"/>
  <c r="M201" i="2" s="1"/>
  <c r="J210" i="2" a="1"/>
  <c r="J210" i="2" s="1"/>
  <c r="K210" i="2" s="1"/>
  <c r="M210" i="2" s="1"/>
  <c r="J219" i="2" a="1"/>
  <c r="J219" i="2" s="1"/>
  <c r="K219" i="2" s="1"/>
  <c r="M219" i="2" s="1"/>
  <c r="J241" i="2" a="1"/>
  <c r="J241" i="2" s="1"/>
  <c r="K241" i="2" s="1"/>
  <c r="M241" i="2" s="1"/>
  <c r="J250" i="2" a="1"/>
  <c r="J250" i="2" s="1"/>
  <c r="K250" i="2" s="1"/>
  <c r="M250" i="2" s="1"/>
  <c r="J270" i="2" a="1"/>
  <c r="J270" i="2" s="1"/>
  <c r="K270" i="2" s="1"/>
  <c r="M270" i="2" s="1"/>
  <c r="J281" i="2" a="1"/>
  <c r="J281" i="2" s="1"/>
  <c r="K281" i="2" s="1"/>
  <c r="M281" i="2" s="1"/>
  <c r="J288" i="2" a="1"/>
  <c r="J288" i="2" s="1"/>
  <c r="K288" i="2" s="1"/>
  <c r="M288" i="2" s="1"/>
  <c r="J291" i="2" a="1"/>
  <c r="J291" i="2" s="1"/>
  <c r="K291" i="2" s="1"/>
  <c r="M291" i="2" s="1"/>
  <c r="J292" i="2" a="1"/>
  <c r="J292" i="2" s="1"/>
  <c r="K292" i="2" s="1"/>
  <c r="M292" i="2" s="1"/>
  <c r="J295" i="2" a="1"/>
  <c r="J295" i="2" s="1"/>
  <c r="K295" i="2" s="1"/>
  <c r="M295" i="2" s="1"/>
  <c r="J296" i="2" a="1"/>
  <c r="J296" i="2" s="1"/>
  <c r="K296" i="2" s="1"/>
  <c r="M296" i="2" s="1"/>
  <c r="J303" i="2" a="1"/>
  <c r="J303" i="2" s="1"/>
  <c r="K303" i="2" s="1"/>
  <c r="M303" i="2" s="1"/>
  <c r="J304" i="2" a="1"/>
  <c r="J304" i="2" s="1"/>
  <c r="K304" i="2" s="1"/>
  <c r="M304" i="2" s="1"/>
  <c r="J310" i="2" a="1"/>
  <c r="J310" i="2" s="1"/>
  <c r="K310" i="2" s="1"/>
  <c r="M310" i="2" s="1"/>
  <c r="J311" i="2" a="1"/>
  <c r="J311" i="2" s="1"/>
  <c r="K311" i="2" s="1"/>
  <c r="M311" i="2" s="1"/>
  <c r="J318" i="2" a="1"/>
  <c r="J318" i="2" s="1"/>
  <c r="K318" i="2" s="1"/>
  <c r="M318" i="2" s="1"/>
  <c r="J319" i="2" a="1"/>
  <c r="J319" i="2" s="1"/>
  <c r="K319" i="2" s="1"/>
  <c r="M319" i="2" s="1"/>
  <c r="J326" i="2" a="1"/>
  <c r="J326" i="2" s="1"/>
  <c r="K326" i="2" s="1"/>
  <c r="M326" i="2" s="1"/>
  <c r="J327" i="2" a="1"/>
  <c r="J327" i="2" s="1"/>
  <c r="K327" i="2" s="1"/>
  <c r="M327" i="2" s="1"/>
  <c r="J334" i="2" a="1"/>
  <c r="J334" i="2" s="1"/>
  <c r="K334" i="2" s="1"/>
  <c r="M334" i="2" s="1"/>
  <c r="J335" i="2" a="1"/>
  <c r="J335" i="2" s="1"/>
  <c r="K335" i="2" s="1"/>
  <c r="M335" i="2" s="1"/>
  <c r="J342" i="2" a="1"/>
  <c r="J342" i="2" s="1"/>
  <c r="K342" i="2" s="1"/>
  <c r="M342" i="2" s="1"/>
  <c r="J343" i="2" a="1"/>
  <c r="J343" i="2" s="1"/>
  <c r="K343" i="2" s="1"/>
  <c r="M343" i="2" s="1"/>
  <c r="J349" i="2" a="1"/>
  <c r="J349" i="2" s="1"/>
  <c r="K349" i="2" s="1"/>
  <c r="M349" i="2" s="1"/>
  <c r="J350" i="2" a="1"/>
  <c r="J350" i="2" s="1"/>
  <c r="K350" i="2" s="1"/>
  <c r="M350" i="2" s="1"/>
  <c r="J356" i="2" a="1"/>
  <c r="J356" i="2" s="1"/>
  <c r="K356" i="2" s="1"/>
  <c r="M356" i="2" s="1"/>
  <c r="J357" i="2" a="1"/>
  <c r="J357" i="2" s="1"/>
  <c r="K357" i="2" s="1"/>
  <c r="M357" i="2" s="1"/>
  <c r="J364" i="2" a="1"/>
  <c r="J364" i="2" s="1"/>
  <c r="K364" i="2" s="1"/>
  <c r="M364" i="2" s="1"/>
  <c r="J365" i="2" a="1"/>
  <c r="J365" i="2" s="1"/>
  <c r="K365" i="2" s="1"/>
  <c r="M365" i="2" s="1"/>
  <c r="J373" i="2" a="1"/>
  <c r="J373" i="2" s="1"/>
  <c r="K373" i="2" s="1"/>
  <c r="M373" i="2" s="1"/>
  <c r="J374" i="2" a="1"/>
  <c r="J374" i="2" s="1"/>
  <c r="K374" i="2" s="1"/>
  <c r="M374" i="2" s="1"/>
  <c r="J383" i="2" a="1"/>
  <c r="J383" i="2" s="1"/>
  <c r="K383" i="2" s="1"/>
  <c r="M383" i="2" s="1"/>
  <c r="J384" i="2" a="1"/>
  <c r="J384" i="2" s="1"/>
  <c r="K384" i="2" s="1"/>
  <c r="M384" i="2" s="1"/>
  <c r="J385" i="2" a="1"/>
  <c r="J385" i="2" s="1"/>
  <c r="K385" i="2" s="1"/>
  <c r="M385" i="2" s="1"/>
  <c r="J386" i="2" a="1"/>
  <c r="J386" i="2" s="1"/>
  <c r="K386" i="2" s="1"/>
  <c r="M386" i="2" s="1"/>
  <c r="J394" i="2" a="1"/>
  <c r="J394" i="2" s="1"/>
  <c r="K394" i="2" s="1"/>
  <c r="M394" i="2" s="1"/>
  <c r="J395" i="2" a="1"/>
  <c r="J395" i="2" s="1"/>
  <c r="K395" i="2" s="1"/>
  <c r="M395" i="2" s="1"/>
  <c r="J404" i="2" a="1"/>
  <c r="J404" i="2" s="1"/>
  <c r="K404" i="2" s="1"/>
  <c r="M404" i="2" s="1"/>
  <c r="J405" i="2" a="1"/>
  <c r="J405" i="2" s="1"/>
  <c r="K405" i="2" s="1"/>
  <c r="M405" i="2" s="1"/>
  <c r="J413" i="2" a="1"/>
  <c r="J413" i="2" s="1"/>
  <c r="K413" i="2" s="1"/>
  <c r="M413" i="2" s="1"/>
  <c r="J414" i="2" a="1"/>
  <c r="J414" i="2" s="1"/>
  <c r="K414" i="2" s="1"/>
  <c r="M414" i="2" s="1"/>
  <c r="J415" i="2" a="1"/>
  <c r="J415" i="2" s="1"/>
  <c r="K415" i="2" s="1"/>
  <c r="M415" i="2" s="1"/>
  <c r="J416" i="2" a="1"/>
  <c r="J416" i="2" s="1"/>
  <c r="K416" i="2" s="1"/>
  <c r="M416" i="2" s="1"/>
  <c r="J425" i="2" a="1"/>
  <c r="J425" i="2" s="1"/>
  <c r="K425" i="2" s="1"/>
  <c r="M425" i="2" s="1"/>
  <c r="J426" i="2" a="1"/>
  <c r="J426" i="2" s="1"/>
  <c r="K426" i="2" s="1"/>
  <c r="M426" i="2" s="1"/>
  <c r="J435" i="2" a="1"/>
  <c r="J435" i="2" s="1"/>
  <c r="K435" i="2" s="1"/>
  <c r="M435" i="2" s="1"/>
  <c r="J436" i="2" a="1"/>
  <c r="J436" i="2" s="1"/>
  <c r="K436" i="2" s="1"/>
  <c r="M436" i="2" s="1"/>
  <c r="J443" i="2" a="1"/>
  <c r="J443" i="2" s="1"/>
  <c r="K443" i="2" s="1"/>
  <c r="M443" i="2" s="1"/>
  <c r="J444" i="2" a="1"/>
  <c r="J444" i="2" s="1"/>
  <c r="K444" i="2" s="1"/>
  <c r="M444" i="2" s="1"/>
  <c r="J445" i="2" a="1"/>
  <c r="J445" i="2" s="1"/>
  <c r="K445" i="2" s="1"/>
  <c r="M445" i="2" s="1"/>
  <c r="J446" i="2" a="1"/>
  <c r="J446" i="2" s="1"/>
  <c r="K446" i="2" s="1"/>
  <c r="M446" i="2" s="1"/>
  <c r="J458" i="2" a="1"/>
  <c r="J458" i="2" s="1"/>
  <c r="K458" i="2" s="1"/>
  <c r="M458" i="2" s="1"/>
  <c r="J459" i="2" a="1"/>
  <c r="J459" i="2" s="1"/>
  <c r="K459" i="2" s="1"/>
  <c r="M459" i="2" s="1"/>
  <c r="J460" i="2" a="1"/>
  <c r="J460" i="2" s="1"/>
  <c r="K460" i="2" s="1"/>
  <c r="M460" i="2" s="1"/>
  <c r="J461" i="2" a="1"/>
  <c r="J461" i="2" s="1"/>
  <c r="K461" i="2" s="1"/>
  <c r="M461" i="2" s="1"/>
  <c r="J34" i="2" a="1"/>
  <c r="J34" i="2" s="1"/>
  <c r="J52" i="2" a="1"/>
  <c r="J52" i="2" s="1"/>
  <c r="K52" i="2" s="1"/>
  <c r="M52" i="2" s="1"/>
  <c r="J56" i="2" a="1"/>
  <c r="J56" i="2" s="1"/>
  <c r="K56" i="2" s="1"/>
  <c r="M56" i="2" s="1"/>
  <c r="J60" i="2" a="1"/>
  <c r="J60" i="2" s="1"/>
  <c r="K60" i="2" s="1"/>
  <c r="M60" i="2" s="1"/>
  <c r="J64" i="2" a="1"/>
  <c r="J64" i="2" s="1"/>
  <c r="K64" i="2" s="1"/>
  <c r="M64" i="2" s="1"/>
  <c r="J68" i="2" a="1"/>
  <c r="J68" i="2" s="1"/>
  <c r="K68" i="2" s="1"/>
  <c r="M68" i="2" s="1"/>
  <c r="J72" i="2" a="1"/>
  <c r="J72" i="2" s="1"/>
  <c r="K72" i="2" s="1"/>
  <c r="M72" i="2" s="1"/>
  <c r="J76" i="2" a="1"/>
  <c r="J76" i="2" s="1"/>
  <c r="K76" i="2" s="1"/>
  <c r="M76" i="2" s="1"/>
  <c r="J80" i="2" a="1"/>
  <c r="J80" i="2" s="1"/>
  <c r="K80" i="2" s="1"/>
  <c r="M80" i="2" s="1"/>
  <c r="J84" i="2" a="1"/>
  <c r="J84" i="2" s="1"/>
  <c r="K84" i="2" s="1"/>
  <c r="M84" i="2" s="1"/>
  <c r="J88" i="2" a="1"/>
  <c r="J88" i="2" s="1"/>
  <c r="K88" i="2" s="1"/>
  <c r="M88" i="2" s="1"/>
  <c r="J92" i="2" a="1"/>
  <c r="J92" i="2" s="1"/>
  <c r="K92" i="2" s="1"/>
  <c r="M92" i="2" s="1"/>
  <c r="J102" i="2" a="1"/>
  <c r="J102" i="2" s="1"/>
  <c r="K102" i="2" s="1"/>
  <c r="M102" i="2" s="1"/>
  <c r="J115" i="2" a="1"/>
  <c r="J115" i="2" s="1"/>
  <c r="K115" i="2" s="1"/>
  <c r="M115" i="2" s="1"/>
  <c r="J139" i="2" a="1"/>
  <c r="J139" i="2" s="1"/>
  <c r="K139" i="2" s="1"/>
  <c r="M139" i="2" s="1"/>
  <c r="J158" i="2" a="1"/>
  <c r="J158" i="2" s="1"/>
  <c r="K158" i="2" s="1"/>
  <c r="M158" i="2" s="1"/>
  <c r="J173" i="2" a="1"/>
  <c r="J173" i="2" s="1"/>
  <c r="K173" i="2" s="1"/>
  <c r="M173" i="2" s="1"/>
  <c r="J218" i="2" a="1"/>
  <c r="J218" i="2" s="1"/>
  <c r="K218" i="2" s="1"/>
  <c r="M218" i="2" s="1"/>
  <c r="J227" i="2" a="1"/>
  <c r="J227" i="2" s="1"/>
  <c r="K227" i="2" s="1"/>
  <c r="M227" i="2" s="1"/>
  <c r="J249" i="2" a="1"/>
  <c r="J249" i="2" s="1"/>
  <c r="K249" i="2" s="1"/>
  <c r="M249" i="2" s="1"/>
  <c r="J258" i="2" a="1"/>
  <c r="J258" i="2" s="1"/>
  <c r="K258" i="2" s="1"/>
  <c r="M258" i="2" s="1"/>
  <c r="J269" i="2" a="1"/>
  <c r="J269" i="2" s="1"/>
  <c r="K269" i="2" s="1"/>
  <c r="M269" i="2" s="1"/>
  <c r="J280" i="2" a="1"/>
  <c r="J280" i="2" s="1"/>
  <c r="K280" i="2" s="1"/>
  <c r="M280" i="2" s="1"/>
  <c r="J284" i="2" a="1"/>
  <c r="J284" i="2" s="1"/>
  <c r="K284" i="2" s="1"/>
  <c r="M284" i="2" s="1"/>
  <c r="J287" i="2" a="1"/>
  <c r="J287" i="2" s="1"/>
  <c r="K287" i="2" s="1"/>
  <c r="M287" i="2" s="1"/>
  <c r="J301" i="2" a="1"/>
  <c r="J301" i="2" s="1"/>
  <c r="K301" i="2" s="1"/>
  <c r="M301" i="2" s="1"/>
  <c r="J302" i="2" a="1"/>
  <c r="J302" i="2" s="1"/>
  <c r="K302" i="2" s="1"/>
  <c r="M302" i="2" s="1"/>
  <c r="J308" i="2" a="1"/>
  <c r="J308" i="2" s="1"/>
  <c r="K308" i="2" s="1"/>
  <c r="M308" i="2" s="1"/>
  <c r="J309" i="2" a="1"/>
  <c r="J309" i="2" s="1"/>
  <c r="K309" i="2" s="1"/>
  <c r="M309" i="2" s="1"/>
  <c r="J316" i="2" a="1"/>
  <c r="J316" i="2" s="1"/>
  <c r="K316" i="2" s="1"/>
  <c r="M316" i="2" s="1"/>
  <c r="J317" i="2" a="1"/>
  <c r="J317" i="2" s="1"/>
  <c r="K317" i="2" s="1"/>
  <c r="M317" i="2" s="1"/>
  <c r="J324" i="2" a="1"/>
  <c r="J324" i="2" s="1"/>
  <c r="K324" i="2" s="1"/>
  <c r="M324" i="2" s="1"/>
  <c r="J325" i="2" a="1"/>
  <c r="J325" i="2" s="1"/>
  <c r="K325" i="2" s="1"/>
  <c r="M325" i="2" s="1"/>
  <c r="J332" i="2" a="1"/>
  <c r="J332" i="2" s="1"/>
  <c r="K332" i="2" s="1"/>
  <c r="M332" i="2" s="1"/>
  <c r="J333" i="2" a="1"/>
  <c r="J333" i="2" s="1"/>
  <c r="K333" i="2" s="1"/>
  <c r="M333" i="2" s="1"/>
  <c r="J340" i="2" a="1"/>
  <c r="J340" i="2" s="1"/>
  <c r="K340" i="2" s="1"/>
  <c r="M340" i="2" s="1"/>
  <c r="J341" i="2" a="1"/>
  <c r="J341" i="2" s="1"/>
  <c r="K341" i="2" s="1"/>
  <c r="M341" i="2" s="1"/>
  <c r="J347" i="2" a="1"/>
  <c r="J347" i="2" s="1"/>
  <c r="K347" i="2" s="1"/>
  <c r="M347" i="2" s="1"/>
  <c r="J348" i="2" a="1"/>
  <c r="J348" i="2" s="1"/>
  <c r="K348" i="2" s="1"/>
  <c r="M348" i="2" s="1"/>
  <c r="J355" i="2" a="1"/>
  <c r="J355" i="2" s="1"/>
  <c r="K355" i="2" s="1"/>
  <c r="M355" i="2" s="1"/>
  <c r="J362" i="2" a="1"/>
  <c r="J362" i="2" s="1"/>
  <c r="K362" i="2" s="1"/>
  <c r="M362" i="2" s="1"/>
  <c r="J363" i="2" a="1"/>
  <c r="J363" i="2" s="1"/>
  <c r="K363" i="2" s="1"/>
  <c r="M363" i="2" s="1"/>
  <c r="J370" i="2" a="1"/>
  <c r="J370" i="2" s="1"/>
  <c r="K370" i="2" s="1"/>
  <c r="M370" i="2" s="1"/>
  <c r="J371" i="2" a="1"/>
  <c r="J371" i="2" s="1"/>
  <c r="K371" i="2" s="1"/>
  <c r="M371" i="2" s="1"/>
  <c r="J372" i="2" a="1"/>
  <c r="J372" i="2" s="1"/>
  <c r="K372" i="2" s="1"/>
  <c r="M372" i="2" s="1"/>
  <c r="J381" i="2" a="1"/>
  <c r="J381" i="2" s="1"/>
  <c r="K381" i="2" s="1"/>
  <c r="M381" i="2" s="1"/>
  <c r="J382" i="2" a="1"/>
  <c r="J382" i="2" s="1"/>
  <c r="K382" i="2" s="1"/>
  <c r="M382" i="2" s="1"/>
  <c r="J390" i="2" a="1"/>
  <c r="J390" i="2" s="1"/>
  <c r="K390" i="2" s="1"/>
  <c r="M390" i="2" s="1"/>
  <c r="J391" i="2" a="1"/>
  <c r="J391" i="2" s="1"/>
  <c r="K391" i="2" s="1"/>
  <c r="M391" i="2" s="1"/>
  <c r="J392" i="2" a="1"/>
  <c r="J392" i="2" s="1"/>
  <c r="K392" i="2" s="1"/>
  <c r="M392" i="2" s="1"/>
  <c r="J393" i="2" a="1"/>
  <c r="J393" i="2" s="1"/>
  <c r="K393" i="2" s="1"/>
  <c r="M393" i="2" s="1"/>
  <c r="J402" i="2" a="1"/>
  <c r="J402" i="2" s="1"/>
  <c r="K402" i="2" s="1"/>
  <c r="M402" i="2" s="1"/>
  <c r="J403" i="2" a="1"/>
  <c r="J403" i="2" s="1"/>
  <c r="K403" i="2" s="1"/>
  <c r="M403" i="2" s="1"/>
  <c r="J411" i="2" a="1"/>
  <c r="J411" i="2" s="1"/>
  <c r="K411" i="2" s="1"/>
  <c r="M411" i="2" s="1"/>
  <c r="J412" i="2" a="1"/>
  <c r="J412" i="2" s="1"/>
  <c r="K412" i="2" s="1"/>
  <c r="M412" i="2" s="1"/>
  <c r="J421" i="2" a="1"/>
  <c r="J421" i="2" s="1"/>
  <c r="K421" i="2" s="1"/>
  <c r="M421" i="2" s="1"/>
  <c r="J422" i="2" a="1"/>
  <c r="J422" i="2" s="1"/>
  <c r="K422" i="2" s="1"/>
  <c r="M422" i="2" s="1"/>
  <c r="J423" i="2" a="1"/>
  <c r="J423" i="2" s="1"/>
  <c r="K423" i="2" s="1"/>
  <c r="M423" i="2" s="1"/>
  <c r="J424" i="2" a="1"/>
  <c r="J424" i="2" s="1"/>
  <c r="K424" i="2" s="1"/>
  <c r="M424" i="2" s="1"/>
  <c r="J433" i="2" a="1"/>
  <c r="J433" i="2" s="1"/>
  <c r="K433" i="2" s="1"/>
  <c r="M433" i="2" s="1"/>
  <c r="J434" i="2" a="1"/>
  <c r="J434" i="2" s="1"/>
  <c r="K434" i="2" s="1"/>
  <c r="M434" i="2" s="1"/>
  <c r="J447" i="2" a="1"/>
  <c r="J447" i="2" s="1"/>
  <c r="K447" i="2" s="1"/>
  <c r="M447" i="2" s="1"/>
  <c r="J448" i="2" a="1"/>
  <c r="J448" i="2" s="1"/>
  <c r="K448" i="2" s="1"/>
  <c r="M448" i="2" s="1"/>
  <c r="J449" i="2" a="1"/>
  <c r="J449" i="2" s="1"/>
  <c r="K449" i="2" s="1"/>
  <c r="M449" i="2" s="1"/>
  <c r="J450" i="2" a="1"/>
  <c r="J450" i="2" s="1"/>
  <c r="K450" i="2" s="1"/>
  <c r="M450" i="2" s="1"/>
  <c r="J462" i="2" a="1"/>
  <c r="J462" i="2" s="1"/>
  <c r="K462" i="2" s="1"/>
  <c r="M462" i="2" s="1"/>
  <c r="J463" i="2" a="1"/>
  <c r="J463" i="2" s="1"/>
  <c r="K463" i="2" s="1"/>
  <c r="M463" i="2" s="1"/>
  <c r="J464" i="2" a="1"/>
  <c r="J464" i="2" s="1"/>
  <c r="K464" i="2" s="1"/>
  <c r="M464" i="2" s="1"/>
  <c r="J465" i="2" a="1"/>
  <c r="J465" i="2" s="1"/>
  <c r="K465" i="2" s="1"/>
  <c r="M465" i="2" s="1"/>
  <c r="J478" i="2" a="1"/>
  <c r="J478" i="2" s="1"/>
  <c r="K478" i="2" s="1"/>
  <c r="M478" i="2" s="1"/>
  <c r="J479" i="2" a="1"/>
  <c r="J479" i="2" s="1"/>
  <c r="K479" i="2" s="1"/>
  <c r="M479" i="2" s="1"/>
  <c r="J485" i="2" a="1"/>
  <c r="J485" i="2" s="1"/>
  <c r="K485" i="2" s="1"/>
  <c r="M485" i="2" s="1"/>
  <c r="J486" i="2" a="1"/>
  <c r="J486" i="2" s="1"/>
  <c r="K486" i="2" s="1"/>
  <c r="M486" i="2" s="1"/>
  <c r="J63" i="2" a="1"/>
  <c r="J63" i="2" s="1"/>
  <c r="K63" i="2" s="1"/>
  <c r="M63" i="2" s="1"/>
  <c r="J79" i="2" a="1"/>
  <c r="J79" i="2" s="1"/>
  <c r="K79" i="2" s="1"/>
  <c r="M79" i="2" s="1"/>
  <c r="J95" i="2" a="1"/>
  <c r="J95" i="2" s="1"/>
  <c r="K95" i="2" s="1"/>
  <c r="M95" i="2" s="1"/>
  <c r="J114" i="2" a="1"/>
  <c r="J114" i="2" s="1"/>
  <c r="K114" i="2" s="1"/>
  <c r="M114" i="2" s="1"/>
  <c r="J146" i="2" a="1"/>
  <c r="J146" i="2" s="1"/>
  <c r="K146" i="2" s="1"/>
  <c r="M146" i="2" s="1"/>
  <c r="J226" i="2" a="1"/>
  <c r="J226" i="2" s="1"/>
  <c r="K226" i="2" s="1"/>
  <c r="M226" i="2" s="1"/>
  <c r="J235" i="2" a="1"/>
  <c r="J235" i="2" s="1"/>
  <c r="K235" i="2" s="1"/>
  <c r="M235" i="2" s="1"/>
  <c r="J283" i="2" a="1"/>
  <c r="J283" i="2" s="1"/>
  <c r="K283" i="2" s="1"/>
  <c r="M283" i="2" s="1"/>
  <c r="J300" i="2" a="1"/>
  <c r="J300" i="2" s="1"/>
  <c r="K300" i="2" s="1"/>
  <c r="M300" i="2" s="1"/>
  <c r="J306" i="2" a="1"/>
  <c r="J306" i="2" s="1"/>
  <c r="K306" i="2" s="1"/>
  <c r="M306" i="2" s="1"/>
  <c r="J331" i="2" a="1"/>
  <c r="J331" i="2" s="1"/>
  <c r="K331" i="2" s="1"/>
  <c r="M331" i="2" s="1"/>
  <c r="J338" i="2" a="1"/>
  <c r="J338" i="2" s="1"/>
  <c r="K338" i="2" s="1"/>
  <c r="M338" i="2" s="1"/>
  <c r="J361" i="2" a="1"/>
  <c r="J361" i="2" s="1"/>
  <c r="K361" i="2" s="1"/>
  <c r="M361" i="2" s="1"/>
  <c r="J368" i="2" a="1"/>
  <c r="J368" i="2" s="1"/>
  <c r="K368" i="2" s="1"/>
  <c r="M368" i="2" s="1"/>
  <c r="J389" i="2" a="1"/>
  <c r="J389" i="2" s="1"/>
  <c r="K389" i="2" s="1"/>
  <c r="M389" i="2" s="1"/>
  <c r="J400" i="2" a="1"/>
  <c r="J400" i="2" s="1"/>
  <c r="K400" i="2" s="1"/>
  <c r="M400" i="2" s="1"/>
  <c r="J432" i="2" a="1"/>
  <c r="J432" i="2" s="1"/>
  <c r="K432" i="2" s="1"/>
  <c r="M432" i="2" s="1"/>
  <c r="J452" i="2" a="1"/>
  <c r="J452" i="2" s="1"/>
  <c r="K452" i="2" s="1"/>
  <c r="M452" i="2" s="1"/>
  <c r="J468" i="2" a="1"/>
  <c r="J468" i="2" s="1"/>
  <c r="K468" i="2" s="1"/>
  <c r="M468" i="2" s="1"/>
  <c r="J473" i="2" a="1"/>
  <c r="J473" i="2" s="1"/>
  <c r="K473" i="2" s="1"/>
  <c r="M473" i="2" s="1"/>
  <c r="J474" i="2" a="1"/>
  <c r="J474" i="2" s="1"/>
  <c r="K474" i="2" s="1"/>
  <c r="M474" i="2" s="1"/>
  <c r="J482" i="2" a="1"/>
  <c r="J482" i="2" s="1"/>
  <c r="K482" i="2" s="1"/>
  <c r="M482" i="2" s="1"/>
  <c r="J491" i="2" a="1"/>
  <c r="J491" i="2" s="1"/>
  <c r="K491" i="2" s="1"/>
  <c r="M491" i="2" s="1"/>
  <c r="J492" i="2" a="1"/>
  <c r="J492" i="2" s="1"/>
  <c r="K492" i="2" s="1"/>
  <c r="M492" i="2" s="1"/>
  <c r="J499" i="2" a="1"/>
  <c r="J499" i="2" s="1"/>
  <c r="K499" i="2" s="1"/>
  <c r="M499" i="2" s="1"/>
  <c r="J500" i="2" a="1"/>
  <c r="J500" i="2" s="1"/>
  <c r="K500" i="2" s="1"/>
  <c r="M500" i="2" s="1"/>
  <c r="J507" i="2" a="1"/>
  <c r="J507" i="2" s="1"/>
  <c r="K507" i="2" s="1"/>
  <c r="M507" i="2" s="1"/>
  <c r="J508" i="2" a="1"/>
  <c r="J508" i="2" s="1"/>
  <c r="K508" i="2" s="1"/>
  <c r="M508" i="2" s="1"/>
  <c r="J515" i="2" a="1"/>
  <c r="J515" i="2" s="1"/>
  <c r="K515" i="2" s="1"/>
  <c r="M515" i="2" s="1"/>
  <c r="J516" i="2" a="1"/>
  <c r="J516" i="2" s="1"/>
  <c r="K516" i="2" s="1"/>
  <c r="M516" i="2" s="1"/>
  <c r="J523" i="2" a="1"/>
  <c r="J523" i="2" s="1"/>
  <c r="K523" i="2" s="1"/>
  <c r="M523" i="2" s="1"/>
  <c r="J524" i="2" a="1"/>
  <c r="J524" i="2" s="1"/>
  <c r="K524" i="2" s="1"/>
  <c r="M524" i="2" s="1"/>
  <c r="J531" i="2" a="1"/>
  <c r="J531" i="2" s="1"/>
  <c r="K531" i="2" s="1"/>
  <c r="M531" i="2" s="1"/>
  <c r="J532" i="2" a="1"/>
  <c r="J532" i="2" s="1"/>
  <c r="K532" i="2" s="1"/>
  <c r="M532" i="2" s="1"/>
  <c r="J539" i="2" a="1"/>
  <c r="J539" i="2" s="1"/>
  <c r="K539" i="2" s="1"/>
  <c r="M539" i="2" s="1"/>
  <c r="J540" i="2" a="1"/>
  <c r="J540" i="2" s="1"/>
  <c r="K540" i="2" s="1"/>
  <c r="M540" i="2" s="1"/>
  <c r="J547" i="2" a="1"/>
  <c r="J547" i="2" s="1"/>
  <c r="K547" i="2" s="1"/>
  <c r="M547" i="2" s="1"/>
  <c r="J548" i="2" a="1"/>
  <c r="J548" i="2" s="1"/>
  <c r="K548" i="2" s="1"/>
  <c r="M548" i="2" s="1"/>
  <c r="J555" i="2" a="1"/>
  <c r="J555" i="2" s="1"/>
  <c r="K555" i="2" s="1"/>
  <c r="M555" i="2" s="1"/>
  <c r="J556" i="2" a="1"/>
  <c r="J556" i="2" s="1"/>
  <c r="K556" i="2" s="1"/>
  <c r="M556" i="2" s="1"/>
  <c r="J563" i="2" a="1"/>
  <c r="J563" i="2" s="1"/>
  <c r="K563" i="2" s="1"/>
  <c r="M563" i="2" s="1"/>
  <c r="J564" i="2" a="1"/>
  <c r="J564" i="2" s="1"/>
  <c r="K564" i="2" s="1"/>
  <c r="M564" i="2" s="1"/>
  <c r="J571" i="2" a="1"/>
  <c r="J571" i="2" s="1"/>
  <c r="K571" i="2" s="1"/>
  <c r="M571" i="2" s="1"/>
  <c r="J572" i="2" a="1"/>
  <c r="J572" i="2" s="1"/>
  <c r="K572" i="2" s="1"/>
  <c r="M572" i="2" s="1"/>
  <c r="J579" i="2" a="1"/>
  <c r="J579" i="2" s="1"/>
  <c r="K579" i="2" s="1"/>
  <c r="M579" i="2" s="1"/>
  <c r="J580" i="2" a="1"/>
  <c r="J580" i="2" s="1"/>
  <c r="K580" i="2" s="1"/>
  <c r="M580" i="2" s="1"/>
  <c r="J587" i="2" a="1"/>
  <c r="J587" i="2" s="1"/>
  <c r="K587" i="2" s="1"/>
  <c r="M587" i="2" s="1"/>
  <c r="J588" i="2" a="1"/>
  <c r="J588" i="2" s="1"/>
  <c r="K588" i="2" s="1"/>
  <c r="M588" i="2" s="1"/>
  <c r="J593" i="2" a="1"/>
  <c r="J593" i="2" s="1"/>
  <c r="K593" i="2" s="1"/>
  <c r="M593" i="2" s="1"/>
  <c r="J594" i="2" a="1"/>
  <c r="J594" i="2" s="1"/>
  <c r="K594" i="2" s="1"/>
  <c r="M594" i="2" s="1"/>
  <c r="J600" i="2" a="1"/>
  <c r="J600" i="2" s="1"/>
  <c r="K600" i="2" s="1"/>
  <c r="M600" i="2" s="1"/>
  <c r="J601" i="2" a="1"/>
  <c r="J601" i="2" s="1"/>
  <c r="K601" i="2" s="1"/>
  <c r="M601" i="2" s="1"/>
  <c r="J608" i="2" a="1"/>
  <c r="J608" i="2" s="1"/>
  <c r="K608" i="2" s="1"/>
  <c r="M608" i="2" s="1"/>
  <c r="J609" i="2" a="1"/>
  <c r="J609" i="2" s="1"/>
  <c r="K609" i="2" s="1"/>
  <c r="M609" i="2" s="1"/>
  <c r="J623" i="2" a="1"/>
  <c r="J623" i="2" s="1"/>
  <c r="K623" i="2" s="1"/>
  <c r="M623" i="2" s="1"/>
  <c r="J624" i="2" a="1"/>
  <c r="J624" i="2" s="1"/>
  <c r="K624" i="2" s="1"/>
  <c r="M624" i="2" s="1"/>
  <c r="J633" i="2" a="1"/>
  <c r="J633" i="2" s="1"/>
  <c r="K633" i="2" s="1"/>
  <c r="M633" i="2" s="1"/>
  <c r="J634" i="2" a="1"/>
  <c r="J634" i="2" s="1"/>
  <c r="K634" i="2" s="1"/>
  <c r="M634" i="2" s="1"/>
  <c r="J635" i="2" a="1"/>
  <c r="J635" i="2" s="1"/>
  <c r="K635" i="2" s="1"/>
  <c r="M635" i="2" s="1"/>
  <c r="J636" i="2" a="1"/>
  <c r="J636" i="2" s="1"/>
  <c r="K636" i="2" s="1"/>
  <c r="M636" i="2" s="1"/>
  <c r="J645" i="2" a="1"/>
  <c r="J645" i="2" s="1"/>
  <c r="K645" i="2" s="1"/>
  <c r="M645" i="2" s="1"/>
  <c r="J646" i="2" a="1"/>
  <c r="J646" i="2" s="1"/>
  <c r="K646" i="2" s="1"/>
  <c r="M646" i="2" s="1"/>
  <c r="J655" i="2" a="1"/>
  <c r="J655" i="2" s="1"/>
  <c r="K655" i="2" s="1"/>
  <c r="M655" i="2" s="1"/>
  <c r="J656" i="2" a="1"/>
  <c r="J656" i="2" s="1"/>
  <c r="K656" i="2" s="1"/>
  <c r="M656" i="2" s="1"/>
  <c r="J665" i="2" a="1"/>
  <c r="J665" i="2" s="1"/>
  <c r="K665" i="2" s="1"/>
  <c r="M665" i="2" s="1"/>
  <c r="J666" i="2" a="1"/>
  <c r="J666" i="2" s="1"/>
  <c r="K666" i="2" s="1"/>
  <c r="M666" i="2" s="1"/>
  <c r="J667" i="2" a="1"/>
  <c r="J667" i="2" s="1"/>
  <c r="K667" i="2" s="1"/>
  <c r="M667" i="2" s="1"/>
  <c r="J668" i="2" a="1"/>
  <c r="J668" i="2" s="1"/>
  <c r="K668" i="2" s="1"/>
  <c r="M668" i="2" s="1"/>
  <c r="J677" i="2" a="1"/>
  <c r="J677" i="2" s="1"/>
  <c r="K677" i="2" s="1"/>
  <c r="M677" i="2" s="1"/>
  <c r="J678" i="2" a="1"/>
  <c r="J678" i="2" s="1"/>
  <c r="K678" i="2" s="1"/>
  <c r="M678" i="2" s="1"/>
  <c r="J687" i="2" a="1"/>
  <c r="J687" i="2" s="1"/>
  <c r="K687" i="2" s="1"/>
  <c r="M687" i="2" s="1"/>
  <c r="J688" i="2" a="1"/>
  <c r="J688" i="2" s="1"/>
  <c r="K688" i="2" s="1"/>
  <c r="M688" i="2" s="1"/>
  <c r="J697" i="2" a="1"/>
  <c r="J697" i="2" s="1"/>
  <c r="K697" i="2" s="1"/>
  <c r="M697" i="2" s="1"/>
  <c r="J698" i="2" a="1"/>
  <c r="J698" i="2" s="1"/>
  <c r="K698" i="2" s="1"/>
  <c r="M698" i="2" s="1"/>
  <c r="J699" i="2" a="1"/>
  <c r="J699" i="2" s="1"/>
  <c r="K699" i="2" s="1"/>
  <c r="M699" i="2" s="1"/>
  <c r="J700" i="2" a="1"/>
  <c r="J700" i="2" s="1"/>
  <c r="K700" i="2" s="1"/>
  <c r="M700" i="2" s="1"/>
  <c r="J708" i="2" a="1"/>
  <c r="J708" i="2" s="1"/>
  <c r="K708" i="2" s="1"/>
  <c r="M708" i="2" s="1"/>
  <c r="J709" i="2" a="1"/>
  <c r="J709" i="2" s="1"/>
  <c r="K709" i="2" s="1"/>
  <c r="M709" i="2" s="1"/>
  <c r="J718" i="2" a="1"/>
  <c r="J718" i="2" s="1"/>
  <c r="K718" i="2" s="1"/>
  <c r="M718" i="2" s="1"/>
  <c r="J719" i="2" a="1"/>
  <c r="J719" i="2" s="1"/>
  <c r="K719" i="2" s="1"/>
  <c r="M719" i="2" s="1"/>
  <c r="J723" i="2" a="1"/>
  <c r="J723" i="2" s="1"/>
  <c r="K723" i="2" s="1"/>
  <c r="M723" i="2" s="1"/>
  <c r="J724" i="2" a="1"/>
  <c r="J724" i="2" s="1"/>
  <c r="K724" i="2" s="1"/>
  <c r="M724" i="2" s="1"/>
  <c r="J725" i="2" a="1"/>
  <c r="J725" i="2" s="1"/>
  <c r="K725" i="2" s="1"/>
  <c r="M725" i="2" s="1"/>
  <c r="J726" i="2" a="1"/>
  <c r="J726" i="2" s="1"/>
  <c r="K726" i="2" s="1"/>
  <c r="M726" i="2" s="1"/>
  <c r="J737" i="2" a="1"/>
  <c r="J737" i="2" s="1"/>
  <c r="K737" i="2" s="1"/>
  <c r="M737" i="2" s="1"/>
  <c r="J738" i="2" a="1"/>
  <c r="J738" i="2" s="1"/>
  <c r="K738" i="2" s="1"/>
  <c r="M738" i="2" s="1"/>
  <c r="J745" i="2" a="1"/>
  <c r="J745" i="2" s="1"/>
  <c r="K745" i="2" s="1"/>
  <c r="M745" i="2" s="1"/>
  <c r="J746" i="2" a="1"/>
  <c r="J746" i="2" s="1"/>
  <c r="K746" i="2" s="1"/>
  <c r="M746" i="2" s="1"/>
  <c r="J758" i="2" a="1"/>
  <c r="J758" i="2" s="1"/>
  <c r="K758" i="2" s="1"/>
  <c r="M758" i="2" s="1"/>
  <c r="J759" i="2" a="1"/>
  <c r="J759" i="2" s="1"/>
  <c r="K759" i="2" s="1"/>
  <c r="M759" i="2" s="1"/>
  <c r="J766" i="2" a="1"/>
  <c r="J766" i="2" s="1"/>
  <c r="K766" i="2" s="1"/>
  <c r="M766" i="2" s="1"/>
  <c r="J767" i="2" a="1"/>
  <c r="J767" i="2" s="1"/>
  <c r="K767" i="2" s="1"/>
  <c r="M767" i="2" s="1"/>
  <c r="J774" i="2" a="1"/>
  <c r="J774" i="2" s="1"/>
  <c r="K774" i="2" s="1"/>
  <c r="M774" i="2" s="1"/>
  <c r="J775" i="2" a="1"/>
  <c r="J775" i="2" s="1"/>
  <c r="K775" i="2" s="1"/>
  <c r="M775" i="2" s="1"/>
  <c r="J782" i="2" a="1"/>
  <c r="J782" i="2" s="1"/>
  <c r="K782" i="2" s="1"/>
  <c r="M782" i="2" s="1"/>
  <c r="J783" i="2" a="1"/>
  <c r="J783" i="2" s="1"/>
  <c r="K783" i="2" s="1"/>
  <c r="M783" i="2" s="1"/>
  <c r="J790" i="2" a="1"/>
  <c r="J790" i="2" s="1"/>
  <c r="K790" i="2" s="1"/>
  <c r="M790" i="2" s="1"/>
  <c r="J797" i="2" a="1"/>
  <c r="J797" i="2" s="1"/>
  <c r="K797" i="2" s="1"/>
  <c r="M797" i="2" s="1"/>
  <c r="J798" i="2" a="1"/>
  <c r="J798" i="2" s="1"/>
  <c r="K798" i="2" s="1"/>
  <c r="M798" i="2" s="1"/>
  <c r="J805" i="2" a="1"/>
  <c r="J805" i="2" s="1"/>
  <c r="K805" i="2" s="1"/>
  <c r="M805" i="2" s="1"/>
  <c r="J806" i="2" a="1"/>
  <c r="J806" i="2" s="1"/>
  <c r="K806" i="2" s="1"/>
  <c r="M806" i="2" s="1"/>
  <c r="J813" i="2" a="1"/>
  <c r="J813" i="2" s="1"/>
  <c r="K813" i="2" s="1"/>
  <c r="M813" i="2" s="1"/>
  <c r="J814" i="2" a="1"/>
  <c r="J814" i="2" s="1"/>
  <c r="K814" i="2" s="1"/>
  <c r="M814" i="2" s="1"/>
  <c r="J820" i="2" a="1"/>
  <c r="J820" i="2" s="1"/>
  <c r="K820" i="2" s="1"/>
  <c r="M820" i="2" s="1"/>
  <c r="J821" i="2" a="1"/>
  <c r="J821" i="2" s="1"/>
  <c r="K821" i="2" s="1"/>
  <c r="M821" i="2" s="1"/>
  <c r="J828" i="2" a="1"/>
  <c r="J828" i="2" s="1"/>
  <c r="K828" i="2" s="1"/>
  <c r="M828" i="2" s="1"/>
  <c r="J829" i="2" a="1"/>
  <c r="J829" i="2" s="1"/>
  <c r="K829" i="2" s="1"/>
  <c r="M829" i="2" s="1"/>
  <c r="J836" i="2" a="1"/>
  <c r="J836" i="2" s="1"/>
  <c r="K836" i="2" s="1"/>
  <c r="M836" i="2" s="1"/>
  <c r="J837" i="2" a="1"/>
  <c r="J837" i="2" s="1"/>
  <c r="K837" i="2" s="1"/>
  <c r="M837" i="2" s="1"/>
  <c r="J843" i="2" a="1"/>
  <c r="J843" i="2" s="1"/>
  <c r="K843" i="2" s="1"/>
  <c r="M843" i="2" s="1"/>
  <c r="J844" i="2" a="1"/>
  <c r="J844" i="2" s="1"/>
  <c r="K844" i="2" s="1"/>
  <c r="M844" i="2" s="1"/>
  <c r="J850" i="2" a="1"/>
  <c r="J850" i="2" s="1"/>
  <c r="K850" i="2" s="1"/>
  <c r="M850" i="2" s="1"/>
  <c r="J851" i="2" a="1"/>
  <c r="J851" i="2" s="1"/>
  <c r="K851" i="2" s="1"/>
  <c r="M851" i="2" s="1"/>
  <c r="J858" i="2" a="1"/>
  <c r="J858" i="2" s="1"/>
  <c r="K858" i="2" s="1"/>
  <c r="M858" i="2" s="1"/>
  <c r="J859" i="2" a="1"/>
  <c r="J859" i="2" s="1"/>
  <c r="K859" i="2" s="1"/>
  <c r="M859" i="2" s="1"/>
  <c r="J866" i="2" a="1"/>
  <c r="J866" i="2" s="1"/>
  <c r="K866" i="2" s="1"/>
  <c r="M866" i="2" s="1"/>
  <c r="J867" i="2" a="1"/>
  <c r="J867" i="2" s="1"/>
  <c r="K867" i="2" s="1"/>
  <c r="M867" i="2" s="1"/>
  <c r="J873" i="2" a="1"/>
  <c r="J873" i="2" s="1"/>
  <c r="K873" i="2" s="1"/>
  <c r="M873" i="2" s="1"/>
  <c r="J874" i="2" a="1"/>
  <c r="J874" i="2" s="1"/>
  <c r="K874" i="2" s="1"/>
  <c r="M874" i="2" s="1"/>
  <c r="J881" i="2" a="1"/>
  <c r="J881" i="2" s="1"/>
  <c r="K881" i="2" s="1"/>
  <c r="M881" i="2" s="1"/>
  <c r="J882" i="2" a="1"/>
  <c r="J882" i="2" s="1"/>
  <c r="K882" i="2" s="1"/>
  <c r="M882" i="2" s="1"/>
  <c r="J888" i="2" a="1"/>
  <c r="J888" i="2" s="1"/>
  <c r="K888" i="2" s="1"/>
  <c r="M888" i="2" s="1"/>
  <c r="J889" i="2" a="1"/>
  <c r="J889" i="2" s="1"/>
  <c r="K889" i="2" s="1"/>
  <c r="M889" i="2" s="1"/>
  <c r="J896" i="2" a="1"/>
  <c r="J896" i="2" s="1"/>
  <c r="K896" i="2" s="1"/>
  <c r="M896" i="2" s="1"/>
  <c r="J897" i="2" a="1"/>
  <c r="J897" i="2" s="1"/>
  <c r="K897" i="2" s="1"/>
  <c r="M897" i="2" s="1"/>
  <c r="J904" i="2" a="1"/>
  <c r="J904" i="2" s="1"/>
  <c r="K904" i="2" s="1"/>
  <c r="M904" i="2" s="1"/>
  <c r="J908" i="2" a="1"/>
  <c r="J908" i="2" s="1"/>
  <c r="K908" i="2" s="1"/>
  <c r="M908" i="2" s="1"/>
  <c r="J909" i="2" a="1"/>
  <c r="J909" i="2" s="1"/>
  <c r="K909" i="2" s="1"/>
  <c r="M909" i="2" s="1"/>
  <c r="J911" i="2" a="1"/>
  <c r="J911" i="2" s="1"/>
  <c r="K911" i="2" s="1"/>
  <c r="M911" i="2" s="1"/>
  <c r="J913" i="2" a="1"/>
  <c r="J913" i="2" s="1"/>
  <c r="K913" i="2" s="1"/>
  <c r="M913" i="2" s="1"/>
  <c r="J914" i="2" a="1"/>
  <c r="J914" i="2" s="1"/>
  <c r="K914" i="2" s="1"/>
  <c r="M914" i="2" s="1"/>
  <c r="J915" i="2" a="1"/>
  <c r="J915" i="2" s="1"/>
  <c r="K915" i="2" s="1"/>
  <c r="M915" i="2" s="1"/>
  <c r="J925" i="2" a="1"/>
  <c r="J925" i="2" s="1"/>
  <c r="K925" i="2" s="1"/>
  <c r="M925" i="2" s="1"/>
  <c r="J928" i="2" a="1"/>
  <c r="J928" i="2" s="1"/>
  <c r="K928" i="2" s="1"/>
  <c r="M928" i="2" s="1"/>
  <c r="J930" i="2" a="1"/>
  <c r="J930" i="2" s="1"/>
  <c r="K930" i="2" s="1"/>
  <c r="M930" i="2" s="1"/>
  <c r="J931" i="2" a="1"/>
  <c r="J931" i="2" s="1"/>
  <c r="K931" i="2" s="1"/>
  <c r="M931" i="2" s="1"/>
  <c r="J941" i="2" a="1"/>
  <c r="J941" i="2" s="1"/>
  <c r="K941" i="2" s="1"/>
  <c r="M941" i="2" s="1"/>
  <c r="J944" i="2" a="1"/>
  <c r="J944" i="2" s="1"/>
  <c r="K944" i="2" s="1"/>
  <c r="M944" i="2" s="1"/>
  <c r="J946" i="2" a="1"/>
  <c r="J946" i="2" s="1"/>
  <c r="K946" i="2" s="1"/>
  <c r="M946" i="2" s="1"/>
  <c r="J947" i="2" a="1"/>
  <c r="J947" i="2" s="1"/>
  <c r="K947" i="2" s="1"/>
  <c r="M947" i="2" s="1"/>
  <c r="J957" i="2" a="1"/>
  <c r="J957" i="2" s="1"/>
  <c r="K957" i="2" s="1"/>
  <c r="M957" i="2" s="1"/>
  <c r="J960" i="2" a="1"/>
  <c r="J960" i="2" s="1"/>
  <c r="K960" i="2" s="1"/>
  <c r="M960" i="2" s="1"/>
  <c r="J962" i="2" a="1"/>
  <c r="J962" i="2" s="1"/>
  <c r="K962" i="2" s="1"/>
  <c r="M962" i="2" s="1"/>
  <c r="J963" i="2" a="1"/>
  <c r="J963" i="2" s="1"/>
  <c r="K963" i="2" s="1"/>
  <c r="M963" i="2" s="1"/>
  <c r="J973" i="2" a="1"/>
  <c r="J973" i="2" s="1"/>
  <c r="K973" i="2" s="1"/>
  <c r="M973" i="2" s="1"/>
  <c r="J976" i="2" a="1"/>
  <c r="J976" i="2" s="1"/>
  <c r="K976" i="2" s="1"/>
  <c r="M976" i="2" s="1"/>
  <c r="J978" i="2" a="1"/>
  <c r="J978" i="2" s="1"/>
  <c r="K978" i="2" s="1"/>
  <c r="M978" i="2" s="1"/>
  <c r="J979" i="2" a="1"/>
  <c r="J979" i="2" s="1"/>
  <c r="K979" i="2" s="1"/>
  <c r="M979" i="2" s="1"/>
  <c r="J989" i="2" a="1"/>
  <c r="J989" i="2" s="1"/>
  <c r="K989" i="2" s="1"/>
  <c r="M989" i="2" s="1"/>
  <c r="J992" i="2" a="1"/>
  <c r="J992" i="2" s="1"/>
  <c r="K992" i="2" s="1"/>
  <c r="M992" i="2" s="1"/>
  <c r="J994" i="2" a="1"/>
  <c r="J994" i="2" s="1"/>
  <c r="K994" i="2" s="1"/>
  <c r="M994" i="2" s="1"/>
  <c r="J995" i="2" a="1"/>
  <c r="J995" i="2" s="1"/>
  <c r="K995" i="2" s="1"/>
  <c r="M995" i="2" s="1"/>
  <c r="J1005" i="2" a="1"/>
  <c r="J1005" i="2" s="1"/>
  <c r="K1005" i="2" s="1"/>
  <c r="M1005" i="2" s="1"/>
  <c r="J1008" i="2" a="1"/>
  <c r="J1008" i="2" s="1"/>
  <c r="K1008" i="2" s="1"/>
  <c r="M1008" i="2" s="1"/>
  <c r="J1010" i="2" a="1"/>
  <c r="J1010" i="2" s="1"/>
  <c r="K1010" i="2" s="1"/>
  <c r="M1010" i="2" s="1"/>
  <c r="J1011" i="2" a="1"/>
  <c r="J1011" i="2" s="1"/>
  <c r="K1011" i="2" s="1"/>
  <c r="M1011" i="2" s="1"/>
  <c r="J1020" i="2" a="1"/>
  <c r="J1020" i="2" s="1"/>
  <c r="K1020" i="2" s="1"/>
  <c r="M1020" i="2" s="1"/>
  <c r="J1023" i="2" a="1"/>
  <c r="J1023" i="2" s="1"/>
  <c r="K1023" i="2" s="1"/>
  <c r="M1023" i="2" s="1"/>
  <c r="J1025" i="2" a="1"/>
  <c r="J1025" i="2" s="1"/>
  <c r="K1025" i="2" s="1"/>
  <c r="M1025" i="2" s="1"/>
  <c r="J1026" i="2" a="1"/>
  <c r="J1026" i="2" s="1"/>
  <c r="K1026" i="2" s="1"/>
  <c r="M1026" i="2" s="1"/>
  <c r="J1036" i="2" a="1"/>
  <c r="J1036" i="2" s="1"/>
  <c r="K1036" i="2" s="1"/>
  <c r="M1036" i="2" s="1"/>
  <c r="J1038" i="2" a="1"/>
  <c r="J1038" i="2" s="1"/>
  <c r="K1038" i="2" s="1"/>
  <c r="M1038" i="2" s="1"/>
  <c r="J1040" i="2" a="1"/>
  <c r="J1040" i="2" s="1"/>
  <c r="K1040" i="2" s="1"/>
  <c r="M1040" i="2" s="1"/>
  <c r="J1041" i="2" a="1"/>
  <c r="J1041" i="2" s="1"/>
  <c r="K1041" i="2" s="1"/>
  <c r="M1041" i="2" s="1"/>
  <c r="J1051" i="2" a="1"/>
  <c r="J1051" i="2" s="1"/>
  <c r="K1051" i="2" s="1"/>
  <c r="M1051" i="2" s="1"/>
  <c r="J1052" i="2" a="1"/>
  <c r="J1052" i="2" s="1"/>
  <c r="K1052" i="2" s="1"/>
  <c r="M1052" i="2" s="1"/>
  <c r="J1059" i="2" a="1"/>
  <c r="J1059" i="2" s="1"/>
  <c r="K1059" i="2" s="1"/>
  <c r="M1059" i="2" s="1"/>
  <c r="J1060" i="2" a="1"/>
  <c r="J1060" i="2" s="1"/>
  <c r="K1060" i="2" s="1"/>
  <c r="M1060" i="2" s="1"/>
  <c r="J1067" i="2" a="1"/>
  <c r="J1067" i="2" s="1"/>
  <c r="K1067" i="2" s="1"/>
  <c r="M1067" i="2" s="1"/>
  <c r="J1068" i="2" a="1"/>
  <c r="J1068" i="2" s="1"/>
  <c r="K1068" i="2" s="1"/>
  <c r="M1068" i="2" s="1"/>
  <c r="J30" i="2" a="1"/>
  <c r="J30" i="2" s="1"/>
  <c r="K30" i="2" s="1"/>
  <c r="L30" i="2" s="1"/>
  <c r="J67" i="2" a="1"/>
  <c r="J67" i="2" s="1"/>
  <c r="K67" i="2" s="1"/>
  <c r="M67" i="2" s="1"/>
  <c r="J83" i="2" a="1"/>
  <c r="J83" i="2" s="1"/>
  <c r="K83" i="2" s="1"/>
  <c r="M83" i="2" s="1"/>
  <c r="J118" i="2" a="1"/>
  <c r="J118" i="2" s="1"/>
  <c r="K118" i="2" s="1"/>
  <c r="M118" i="2" s="1"/>
  <c r="J162" i="2" a="1"/>
  <c r="J162" i="2" s="1"/>
  <c r="K162" i="2" s="1"/>
  <c r="M162" i="2" s="1"/>
  <c r="J257" i="2" a="1"/>
  <c r="J257" i="2" s="1"/>
  <c r="K257" i="2" s="1"/>
  <c r="M257" i="2" s="1"/>
  <c r="J266" i="2" a="1"/>
  <c r="J266" i="2" s="1"/>
  <c r="K266" i="2" s="1"/>
  <c r="M266" i="2" s="1"/>
  <c r="J299" i="2" a="1"/>
  <c r="J299" i="2" s="1"/>
  <c r="K299" i="2" s="1"/>
  <c r="M299" i="2" s="1"/>
  <c r="J323" i="2" a="1"/>
  <c r="J323" i="2" s="1"/>
  <c r="K323" i="2" s="1"/>
  <c r="M323" i="2" s="1"/>
  <c r="J330" i="2" a="1"/>
  <c r="J330" i="2" s="1"/>
  <c r="K330" i="2" s="1"/>
  <c r="M330" i="2" s="1"/>
  <c r="J354" i="2" a="1"/>
  <c r="J354" i="2" s="1"/>
  <c r="K354" i="2" s="1"/>
  <c r="M354" i="2" s="1"/>
  <c r="J360" i="2" a="1"/>
  <c r="J360" i="2" s="1"/>
  <c r="K360" i="2" s="1"/>
  <c r="M360" i="2" s="1"/>
  <c r="J380" i="2" a="1"/>
  <c r="J380" i="2" s="1"/>
  <c r="K380" i="2" s="1"/>
  <c r="M380" i="2" s="1"/>
  <c r="J388" i="2" a="1"/>
  <c r="J388" i="2" s="1"/>
  <c r="K388" i="2" s="1"/>
  <c r="M388" i="2" s="1"/>
  <c r="J399" i="2" a="1"/>
  <c r="J399" i="2" s="1"/>
  <c r="K399" i="2" s="1"/>
  <c r="M399" i="2" s="1"/>
  <c r="J420" i="2" a="1"/>
  <c r="J420" i="2" s="1"/>
  <c r="K420" i="2" s="1"/>
  <c r="M420" i="2" s="1"/>
  <c r="J431" i="2" a="1"/>
  <c r="J431" i="2" s="1"/>
  <c r="K431" i="2" s="1"/>
  <c r="M431" i="2" s="1"/>
  <c r="J451" i="2" a="1"/>
  <c r="J451" i="2" s="1"/>
  <c r="K451" i="2" s="1"/>
  <c r="M451" i="2" s="1"/>
  <c r="J467" i="2" a="1"/>
  <c r="J467" i="2" s="1"/>
  <c r="K467" i="2" s="1"/>
  <c r="M467" i="2" s="1"/>
  <c r="J477" i="2" a="1"/>
  <c r="J477" i="2" s="1"/>
  <c r="K477" i="2" s="1"/>
  <c r="M477" i="2" s="1"/>
  <c r="J481" i="2" a="1"/>
  <c r="J481" i="2" s="1"/>
  <c r="K481" i="2" s="1"/>
  <c r="M481" i="2" s="1"/>
  <c r="J489" i="2" a="1"/>
  <c r="J489" i="2" s="1"/>
  <c r="K489" i="2" s="1"/>
  <c r="M489" i="2" s="1"/>
  <c r="J490" i="2" a="1"/>
  <c r="J490" i="2" s="1"/>
  <c r="K490" i="2" s="1"/>
  <c r="M490" i="2" s="1"/>
  <c r="J497" i="2" a="1"/>
  <c r="J497" i="2" s="1"/>
  <c r="K497" i="2" s="1"/>
  <c r="M497" i="2" s="1"/>
  <c r="J498" i="2" a="1"/>
  <c r="J498" i="2" s="1"/>
  <c r="K498" i="2" s="1"/>
  <c r="M498" i="2" s="1"/>
  <c r="J505" i="2" a="1"/>
  <c r="J505" i="2" s="1"/>
  <c r="K505" i="2" s="1"/>
  <c r="M505" i="2" s="1"/>
  <c r="J506" i="2" a="1"/>
  <c r="J506" i="2" s="1"/>
  <c r="K506" i="2" s="1"/>
  <c r="M506" i="2" s="1"/>
  <c r="J513" i="2" a="1"/>
  <c r="J513" i="2" s="1"/>
  <c r="K513" i="2" s="1"/>
  <c r="M513" i="2" s="1"/>
  <c r="J514" i="2" a="1"/>
  <c r="J514" i="2" s="1"/>
  <c r="K514" i="2" s="1"/>
  <c r="M514" i="2" s="1"/>
  <c r="J521" i="2" a="1"/>
  <c r="J521" i="2" s="1"/>
  <c r="K521" i="2" s="1"/>
  <c r="M521" i="2" s="1"/>
  <c r="J522" i="2" a="1"/>
  <c r="J522" i="2" s="1"/>
  <c r="K522" i="2" s="1"/>
  <c r="M522" i="2" s="1"/>
  <c r="J529" i="2" a="1"/>
  <c r="J529" i="2" s="1"/>
  <c r="K529" i="2" s="1"/>
  <c r="M529" i="2" s="1"/>
  <c r="J530" i="2" a="1"/>
  <c r="J530" i="2" s="1"/>
  <c r="K530" i="2" s="1"/>
  <c r="M530" i="2" s="1"/>
  <c r="J537" i="2" a="1"/>
  <c r="J537" i="2" s="1"/>
  <c r="K537" i="2" s="1"/>
  <c r="M537" i="2" s="1"/>
  <c r="J538" i="2" a="1"/>
  <c r="J538" i="2" s="1"/>
  <c r="K538" i="2" s="1"/>
  <c r="M538" i="2" s="1"/>
  <c r="J545" i="2" a="1"/>
  <c r="J545" i="2" s="1"/>
  <c r="K545" i="2" s="1"/>
  <c r="M545" i="2" s="1"/>
  <c r="J546" i="2" a="1"/>
  <c r="J546" i="2" s="1"/>
  <c r="K546" i="2" s="1"/>
  <c r="M546" i="2" s="1"/>
  <c r="J553" i="2" a="1"/>
  <c r="J553" i="2" s="1"/>
  <c r="K553" i="2" s="1"/>
  <c r="M553" i="2" s="1"/>
  <c r="J554" i="2" a="1"/>
  <c r="J554" i="2" s="1"/>
  <c r="K554" i="2" s="1"/>
  <c r="M554" i="2" s="1"/>
  <c r="J561" i="2" a="1"/>
  <c r="J561" i="2" s="1"/>
  <c r="K561" i="2" s="1"/>
  <c r="M561" i="2" s="1"/>
  <c r="J562" i="2" a="1"/>
  <c r="J562" i="2" s="1"/>
  <c r="K562" i="2" s="1"/>
  <c r="M562" i="2" s="1"/>
  <c r="J569" i="2" a="1"/>
  <c r="J569" i="2" s="1"/>
  <c r="K569" i="2" s="1"/>
  <c r="M569" i="2" s="1"/>
  <c r="J570" i="2" a="1"/>
  <c r="J570" i="2" s="1"/>
  <c r="K570" i="2" s="1"/>
  <c r="M570" i="2" s="1"/>
  <c r="J577" i="2" a="1"/>
  <c r="J577" i="2" s="1"/>
  <c r="K577" i="2" s="1"/>
  <c r="M577" i="2" s="1"/>
  <c r="J578" i="2" a="1"/>
  <c r="J578" i="2" s="1"/>
  <c r="K578" i="2" s="1"/>
  <c r="M578" i="2" s="1"/>
  <c r="J585" i="2" a="1"/>
  <c r="J585" i="2" s="1"/>
  <c r="K585" i="2" s="1"/>
  <c r="M585" i="2" s="1"/>
  <c r="J586" i="2" a="1"/>
  <c r="J586" i="2" s="1"/>
  <c r="K586" i="2" s="1"/>
  <c r="M586" i="2" s="1"/>
  <c r="J591" i="2" a="1"/>
  <c r="J591" i="2" s="1"/>
  <c r="K591" i="2" s="1"/>
  <c r="M591" i="2" s="1"/>
  <c r="J592" i="2" a="1"/>
  <c r="J592" i="2" s="1"/>
  <c r="K592" i="2" s="1"/>
  <c r="M592" i="2" s="1"/>
  <c r="J599" i="2" a="1"/>
  <c r="J599" i="2" s="1"/>
  <c r="K599" i="2" s="1"/>
  <c r="M599" i="2" s="1"/>
  <c r="J606" i="2" a="1"/>
  <c r="J606" i="2" s="1"/>
  <c r="K606" i="2" s="1"/>
  <c r="M606" i="2" s="1"/>
  <c r="J607" i="2" a="1"/>
  <c r="J607" i="2" s="1"/>
  <c r="K607" i="2" s="1"/>
  <c r="M607" i="2" s="1"/>
  <c r="J621" i="2" a="1"/>
  <c r="J621" i="2" s="1"/>
  <c r="K621" i="2" s="1"/>
  <c r="M621" i="2" s="1"/>
  <c r="J622" i="2" a="1"/>
  <c r="J622" i="2" s="1"/>
  <c r="K622" i="2" s="1"/>
  <c r="M622" i="2" s="1"/>
  <c r="J631" i="2" a="1"/>
  <c r="J631" i="2" s="1"/>
  <c r="K631" i="2" s="1"/>
  <c r="M631" i="2" s="1"/>
  <c r="J632" i="2" a="1"/>
  <c r="J632" i="2" s="1"/>
  <c r="K632" i="2" s="1"/>
  <c r="M632" i="2" s="1"/>
  <c r="J641" i="2" a="1"/>
  <c r="J641" i="2" s="1"/>
  <c r="K641" i="2" s="1"/>
  <c r="M641" i="2" s="1"/>
  <c r="J642" i="2" a="1"/>
  <c r="J642" i="2" s="1"/>
  <c r="K642" i="2" s="1"/>
  <c r="M642" i="2" s="1"/>
  <c r="J643" i="2" a="1"/>
  <c r="J643" i="2" s="1"/>
  <c r="K643" i="2" s="1"/>
  <c r="M643" i="2" s="1"/>
  <c r="J644" i="2" a="1"/>
  <c r="J644" i="2" s="1"/>
  <c r="K644" i="2" s="1"/>
  <c r="M644" i="2" s="1"/>
  <c r="J653" i="2" a="1"/>
  <c r="J653" i="2" s="1"/>
  <c r="K653" i="2" s="1"/>
  <c r="M653" i="2" s="1"/>
  <c r="J654" i="2" a="1"/>
  <c r="J654" i="2" s="1"/>
  <c r="K654" i="2" s="1"/>
  <c r="M654" i="2" s="1"/>
  <c r="J663" i="2" a="1"/>
  <c r="J663" i="2" s="1"/>
  <c r="K663" i="2" s="1"/>
  <c r="M663" i="2" s="1"/>
  <c r="J664" i="2" a="1"/>
  <c r="J664" i="2" s="1"/>
  <c r="K664" i="2" s="1"/>
  <c r="M664" i="2" s="1"/>
  <c r="J673" i="2" a="1"/>
  <c r="J673" i="2" s="1"/>
  <c r="K673" i="2" s="1"/>
  <c r="M673" i="2" s="1"/>
  <c r="J674" i="2" a="1"/>
  <c r="J674" i="2" s="1"/>
  <c r="K674" i="2" s="1"/>
  <c r="M674" i="2" s="1"/>
  <c r="J675" i="2" a="1"/>
  <c r="J675" i="2" s="1"/>
  <c r="K675" i="2" s="1"/>
  <c r="M675" i="2" s="1"/>
  <c r="J676" i="2" a="1"/>
  <c r="J676" i="2" s="1"/>
  <c r="K676" i="2" s="1"/>
  <c r="M676" i="2" s="1"/>
  <c r="J685" i="2" a="1"/>
  <c r="J685" i="2" s="1"/>
  <c r="K685" i="2" s="1"/>
  <c r="M685" i="2" s="1"/>
  <c r="J686" i="2" a="1"/>
  <c r="J686" i="2" s="1"/>
  <c r="K686" i="2" s="1"/>
  <c r="M686" i="2" s="1"/>
  <c r="J695" i="2" a="1"/>
  <c r="J695" i="2" s="1"/>
  <c r="K695" i="2" s="1"/>
  <c r="M695" i="2" s="1"/>
  <c r="J696" i="2" a="1"/>
  <c r="J696" i="2" s="1"/>
  <c r="K696" i="2" s="1"/>
  <c r="M696" i="2" s="1"/>
  <c r="J705" i="2" a="1"/>
  <c r="J705" i="2" s="1"/>
  <c r="K705" i="2" s="1"/>
  <c r="M705" i="2" s="1"/>
  <c r="J706" i="2" a="1"/>
  <c r="J706" i="2" s="1"/>
  <c r="K706" i="2" s="1"/>
  <c r="M706" i="2" s="1"/>
  <c r="J707" i="2" a="1"/>
  <c r="J707" i="2" s="1"/>
  <c r="K707" i="2" s="1"/>
  <c r="M707" i="2" s="1"/>
  <c r="J716" i="2" a="1"/>
  <c r="J716" i="2" s="1"/>
  <c r="K716" i="2" s="1"/>
  <c r="M716" i="2" s="1"/>
  <c r="J717" i="2" a="1"/>
  <c r="J717" i="2" s="1"/>
  <c r="K717" i="2" s="1"/>
  <c r="M717" i="2" s="1"/>
  <c r="J727" i="2" a="1"/>
  <c r="J727" i="2" s="1"/>
  <c r="K727" i="2" s="1"/>
  <c r="M727" i="2" s="1"/>
  <c r="J728" i="2" a="1"/>
  <c r="J728" i="2" s="1"/>
  <c r="K728" i="2" s="1"/>
  <c r="M728" i="2" s="1"/>
  <c r="J729" i="2" a="1"/>
  <c r="J729" i="2" s="1"/>
  <c r="K729" i="2" s="1"/>
  <c r="M729" i="2" s="1"/>
  <c r="J730" i="2" a="1"/>
  <c r="J730" i="2" s="1"/>
  <c r="K730" i="2" s="1"/>
  <c r="M730" i="2" s="1"/>
  <c r="J735" i="2" a="1"/>
  <c r="J735" i="2" s="1"/>
  <c r="K735" i="2" s="1"/>
  <c r="M735" i="2" s="1"/>
  <c r="J736" i="2" a="1"/>
  <c r="J736" i="2" s="1"/>
  <c r="K736" i="2" s="1"/>
  <c r="M736" i="2" s="1"/>
  <c r="J743" i="2" a="1"/>
  <c r="J743" i="2" s="1"/>
  <c r="K743" i="2" s="1"/>
  <c r="M743" i="2" s="1"/>
  <c r="J744" i="2" a="1"/>
  <c r="J744" i="2" s="1"/>
  <c r="K744" i="2" s="1"/>
  <c r="M744" i="2" s="1"/>
  <c r="J750" i="2" a="1"/>
  <c r="J750" i="2" s="1"/>
  <c r="K750" i="2" s="1"/>
  <c r="M750" i="2" s="1"/>
  <c r="J751" i="2" a="1"/>
  <c r="J751" i="2" s="1"/>
  <c r="K751" i="2" s="1"/>
  <c r="M751" i="2" s="1"/>
  <c r="J756" i="2" a="1"/>
  <c r="J756" i="2" s="1"/>
  <c r="K756" i="2" s="1"/>
  <c r="M756" i="2" s="1"/>
  <c r="J757" i="2" a="1"/>
  <c r="J757" i="2" s="1"/>
  <c r="K757" i="2" s="1"/>
  <c r="M757" i="2" s="1"/>
  <c r="J764" i="2" a="1"/>
  <c r="J764" i="2" s="1"/>
  <c r="K764" i="2" s="1"/>
  <c r="M764" i="2" s="1"/>
  <c r="J765" i="2" a="1"/>
  <c r="J765" i="2" s="1"/>
  <c r="K765" i="2" s="1"/>
  <c r="M765" i="2" s="1"/>
  <c r="J772" i="2" a="1"/>
  <c r="J772" i="2" s="1"/>
  <c r="K772" i="2" s="1"/>
  <c r="M772" i="2" s="1"/>
  <c r="J773" i="2" a="1"/>
  <c r="J773" i="2" s="1"/>
  <c r="K773" i="2" s="1"/>
  <c r="M773" i="2" s="1"/>
  <c r="J780" i="2" a="1"/>
  <c r="J780" i="2" s="1"/>
  <c r="K780" i="2" s="1"/>
  <c r="M780" i="2" s="1"/>
  <c r="J781" i="2" a="1"/>
  <c r="J781" i="2" s="1"/>
  <c r="K781" i="2" s="1"/>
  <c r="M781" i="2" s="1"/>
  <c r="J788" i="2" a="1"/>
  <c r="J788" i="2" s="1"/>
  <c r="K788" i="2" s="1"/>
  <c r="M788" i="2" s="1"/>
  <c r="J789" i="2" a="1"/>
  <c r="J789" i="2" s="1"/>
  <c r="K789" i="2" s="1"/>
  <c r="M789" i="2" s="1"/>
  <c r="J795" i="2" a="1"/>
  <c r="J795" i="2" s="1"/>
  <c r="K795" i="2" s="1"/>
  <c r="M795" i="2" s="1"/>
  <c r="J796" i="2" a="1"/>
  <c r="J796" i="2" s="1"/>
  <c r="K796" i="2" s="1"/>
  <c r="M796" i="2" s="1"/>
  <c r="J803" i="2" a="1"/>
  <c r="J803" i="2" s="1"/>
  <c r="K803" i="2" s="1"/>
  <c r="M803" i="2" s="1"/>
  <c r="J804" i="2" a="1"/>
  <c r="J804" i="2" s="1"/>
  <c r="K804" i="2" s="1"/>
  <c r="M804" i="2" s="1"/>
  <c r="J811" i="2" a="1"/>
  <c r="J811" i="2" s="1"/>
  <c r="K811" i="2" s="1"/>
  <c r="M811" i="2" s="1"/>
  <c r="J812" i="2" a="1"/>
  <c r="J812" i="2" s="1"/>
  <c r="K812" i="2" s="1"/>
  <c r="M812" i="2" s="1"/>
  <c r="J819" i="2" a="1"/>
  <c r="J819" i="2" s="1"/>
  <c r="K819" i="2" s="1"/>
  <c r="M819" i="2" s="1"/>
  <c r="J826" i="2" a="1"/>
  <c r="J826" i="2" s="1"/>
  <c r="K826" i="2" s="1"/>
  <c r="M826" i="2" s="1"/>
  <c r="J827" i="2" a="1"/>
  <c r="J827" i="2" s="1"/>
  <c r="K827" i="2" s="1"/>
  <c r="M827" i="2" s="1"/>
  <c r="J834" i="2" a="1"/>
  <c r="J834" i="2" s="1"/>
  <c r="K834" i="2" s="1"/>
  <c r="M834" i="2" s="1"/>
  <c r="J835" i="2" a="1"/>
  <c r="J835" i="2" s="1"/>
  <c r="K835" i="2" s="1"/>
  <c r="M835" i="2" s="1"/>
  <c r="J841" i="2" a="1"/>
  <c r="J841" i="2" s="1"/>
  <c r="K841" i="2" s="1"/>
  <c r="M841" i="2" s="1"/>
  <c r="J842" i="2" a="1"/>
  <c r="J842" i="2" s="1"/>
  <c r="K842" i="2" s="1"/>
  <c r="M842" i="2" s="1"/>
  <c r="J849" i="2" a="1"/>
  <c r="J849" i="2" s="1"/>
  <c r="K849" i="2" s="1"/>
  <c r="M849" i="2" s="1"/>
  <c r="J856" i="2" a="1"/>
  <c r="J856" i="2" s="1"/>
  <c r="K856" i="2" s="1"/>
  <c r="M856" i="2" s="1"/>
  <c r="J857" i="2" a="1"/>
  <c r="J857" i="2" s="1"/>
  <c r="K857" i="2" s="1"/>
  <c r="M857" i="2" s="1"/>
  <c r="J864" i="2" a="1"/>
  <c r="J864" i="2" s="1"/>
  <c r="K864" i="2" s="1"/>
  <c r="M864" i="2" s="1"/>
  <c r="J865" i="2" a="1"/>
  <c r="J865" i="2" s="1"/>
  <c r="K865" i="2" s="1"/>
  <c r="M865" i="2" s="1"/>
  <c r="J871" i="2" a="1"/>
  <c r="J871" i="2" s="1"/>
  <c r="K871" i="2" s="1"/>
  <c r="M871" i="2" s="1"/>
  <c r="J872" i="2" a="1"/>
  <c r="J872" i="2" s="1"/>
  <c r="K872" i="2" s="1"/>
  <c r="M872" i="2" s="1"/>
  <c r="J879" i="2" a="1"/>
  <c r="J879" i="2" s="1"/>
  <c r="K879" i="2" s="1"/>
  <c r="M879" i="2" s="1"/>
  <c r="J880" i="2" a="1"/>
  <c r="J880" i="2" s="1"/>
  <c r="K880" i="2" s="1"/>
  <c r="M880" i="2" s="1"/>
  <c r="J886" i="2" a="1"/>
  <c r="J886" i="2" s="1"/>
  <c r="K886" i="2" s="1"/>
  <c r="M886" i="2" s="1"/>
  <c r="J887" i="2" a="1"/>
  <c r="J887" i="2" s="1"/>
  <c r="K887" i="2" s="1"/>
  <c r="M887" i="2" s="1"/>
  <c r="J894" i="2" a="1"/>
  <c r="J894" i="2" s="1"/>
  <c r="K894" i="2" s="1"/>
  <c r="M894" i="2" s="1"/>
  <c r="J895" i="2" a="1"/>
  <c r="J895" i="2" s="1"/>
  <c r="K895" i="2" s="1"/>
  <c r="M895" i="2" s="1"/>
  <c r="J902" i="2" a="1"/>
  <c r="J902" i="2" s="1"/>
  <c r="K902" i="2" s="1"/>
  <c r="M902" i="2" s="1"/>
  <c r="J903" i="2" a="1"/>
  <c r="J903" i="2" s="1"/>
  <c r="K903" i="2" s="1"/>
  <c r="M903" i="2" s="1"/>
  <c r="J905" i="2" a="1"/>
  <c r="J905" i="2" s="1"/>
  <c r="K905" i="2" s="1"/>
  <c r="M905" i="2" s="1"/>
  <c r="J906" i="2" a="1"/>
  <c r="J906" i="2" s="1"/>
  <c r="K906" i="2" s="1"/>
  <c r="M906" i="2" s="1"/>
  <c r="J907" i="2" a="1"/>
  <c r="J907" i="2" s="1"/>
  <c r="K907" i="2" s="1"/>
  <c r="M907" i="2" s="1"/>
  <c r="J921" i="2" a="1"/>
  <c r="J921" i="2" s="1"/>
  <c r="K921" i="2" s="1"/>
  <c r="M921" i="2" s="1"/>
  <c r="J924" i="2" a="1"/>
  <c r="J924" i="2" s="1"/>
  <c r="K924" i="2" s="1"/>
  <c r="M924" i="2" s="1"/>
  <c r="J926" i="2" a="1"/>
  <c r="J926" i="2" s="1"/>
  <c r="K926" i="2" s="1"/>
  <c r="M926" i="2" s="1"/>
  <c r="J927" i="2" a="1"/>
  <c r="J927" i="2" s="1"/>
  <c r="K927" i="2" s="1"/>
  <c r="M927" i="2" s="1"/>
  <c r="J937" i="2" a="1"/>
  <c r="J937" i="2" s="1"/>
  <c r="K937" i="2" s="1"/>
  <c r="M937" i="2" s="1"/>
  <c r="J940" i="2" a="1"/>
  <c r="J940" i="2" s="1"/>
  <c r="K940" i="2" s="1"/>
  <c r="M940" i="2" s="1"/>
  <c r="J942" i="2" a="1"/>
  <c r="J942" i="2" s="1"/>
  <c r="K942" i="2" s="1"/>
  <c r="M942" i="2" s="1"/>
  <c r="J943" i="2" a="1"/>
  <c r="J943" i="2" s="1"/>
  <c r="K943" i="2" s="1"/>
  <c r="M943" i="2" s="1"/>
  <c r="J953" i="2" a="1"/>
  <c r="J953" i="2" s="1"/>
  <c r="K953" i="2" s="1"/>
  <c r="M953" i="2" s="1"/>
  <c r="J956" i="2" a="1"/>
  <c r="J956" i="2" s="1"/>
  <c r="K956" i="2" s="1"/>
  <c r="M956" i="2" s="1"/>
  <c r="J958" i="2" a="1"/>
  <c r="J958" i="2" s="1"/>
  <c r="K958" i="2" s="1"/>
  <c r="M958" i="2" s="1"/>
  <c r="J959" i="2" a="1"/>
  <c r="J959" i="2" s="1"/>
  <c r="K959" i="2" s="1"/>
  <c r="M959" i="2" s="1"/>
  <c r="J969" i="2" a="1"/>
  <c r="J969" i="2" s="1"/>
  <c r="K969" i="2" s="1"/>
  <c r="M969" i="2" s="1"/>
  <c r="J972" i="2" a="1"/>
  <c r="J972" i="2" s="1"/>
  <c r="K972" i="2" s="1"/>
  <c r="M972" i="2" s="1"/>
  <c r="J974" i="2" a="1"/>
  <c r="J974" i="2" s="1"/>
  <c r="K974" i="2" s="1"/>
  <c r="M974" i="2" s="1"/>
  <c r="J975" i="2" a="1"/>
  <c r="J975" i="2" s="1"/>
  <c r="K975" i="2" s="1"/>
  <c r="M975" i="2" s="1"/>
  <c r="J985" i="2" a="1"/>
  <c r="J985" i="2" s="1"/>
  <c r="K985" i="2" s="1"/>
  <c r="M985" i="2" s="1"/>
  <c r="J988" i="2" a="1"/>
  <c r="J988" i="2" s="1"/>
  <c r="K988" i="2" s="1"/>
  <c r="M988" i="2" s="1"/>
  <c r="J990" i="2" a="1"/>
  <c r="J990" i="2" s="1"/>
  <c r="K990" i="2" s="1"/>
  <c r="M990" i="2" s="1"/>
  <c r="J991" i="2" a="1"/>
  <c r="J991" i="2" s="1"/>
  <c r="K991" i="2" s="1"/>
  <c r="M991" i="2" s="1"/>
  <c r="J1001" i="2" a="1"/>
  <c r="J1001" i="2" s="1"/>
  <c r="K1001" i="2" s="1"/>
  <c r="M1001" i="2" s="1"/>
  <c r="J1004" i="2" a="1"/>
  <c r="J1004" i="2" s="1"/>
  <c r="K1004" i="2" s="1"/>
  <c r="M1004" i="2" s="1"/>
  <c r="J1006" i="2" a="1"/>
  <c r="J1006" i="2" s="1"/>
  <c r="K1006" i="2" s="1"/>
  <c r="M1006" i="2" s="1"/>
  <c r="J1007" i="2" a="1"/>
  <c r="J1007" i="2" s="1"/>
  <c r="K1007" i="2" s="1"/>
  <c r="M1007" i="2" s="1"/>
  <c r="J1016" i="2" a="1"/>
  <c r="J1016" i="2" s="1"/>
  <c r="K1016" i="2" s="1"/>
  <c r="M1016" i="2" s="1"/>
  <c r="J1019" i="2" a="1"/>
  <c r="J1019" i="2" s="1"/>
  <c r="K1019" i="2" s="1"/>
  <c r="M1019" i="2" s="1"/>
  <c r="J1021" i="2" a="1"/>
  <c r="J1021" i="2" s="1"/>
  <c r="K1021" i="2" s="1"/>
  <c r="M1021" i="2" s="1"/>
  <c r="J1022" i="2" a="1"/>
  <c r="J1022" i="2" s="1"/>
  <c r="K1022" i="2" s="1"/>
  <c r="M1022" i="2" s="1"/>
  <c r="J1032" i="2" a="1"/>
  <c r="J1032" i="2" s="1"/>
  <c r="K1032" i="2" s="1"/>
  <c r="M1032" i="2" s="1"/>
  <c r="J1035" i="2" a="1"/>
  <c r="J1035" i="2" s="1"/>
  <c r="K1035" i="2" s="1"/>
  <c r="M1035" i="2" s="1"/>
  <c r="J1037" i="2" a="1"/>
  <c r="J1037" i="2" s="1"/>
  <c r="K1037" i="2" s="1"/>
  <c r="M1037" i="2" s="1"/>
  <c r="J1047" i="2" a="1"/>
  <c r="J1047" i="2" s="1"/>
  <c r="K1047" i="2" s="1"/>
  <c r="M1047" i="2" s="1"/>
  <c r="J1050" i="2" a="1"/>
  <c r="J1050" i="2" s="1"/>
  <c r="K1050" i="2" s="1"/>
  <c r="M1050" i="2" s="1"/>
  <c r="J1057" i="2" a="1"/>
  <c r="J1057" i="2" s="1"/>
  <c r="K1057" i="2" s="1"/>
  <c r="M1057" i="2" s="1"/>
  <c r="J1058" i="2" a="1"/>
  <c r="J1058" i="2" s="1"/>
  <c r="K1058" i="2" s="1"/>
  <c r="M1058" i="2" s="1"/>
  <c r="J1065" i="2" a="1"/>
  <c r="J1065" i="2" s="1"/>
  <c r="K1065" i="2" s="1"/>
  <c r="M1065" i="2" s="1"/>
  <c r="J1066" i="2" a="1"/>
  <c r="J1066" i="2" s="1"/>
  <c r="K1066" i="2" s="1"/>
  <c r="M1066" i="2" s="1"/>
  <c r="J55" i="2" a="1"/>
  <c r="J55" i="2" s="1"/>
  <c r="K55" i="2" s="1"/>
  <c r="M55" i="2" s="1"/>
  <c r="J71" i="2" a="1"/>
  <c r="J71" i="2" s="1"/>
  <c r="K71" i="2" s="1"/>
  <c r="M71" i="2" s="1"/>
  <c r="J87" i="2" a="1"/>
  <c r="J87" i="2" s="1"/>
  <c r="K87" i="2" s="1"/>
  <c r="M87" i="2" s="1"/>
  <c r="J177" i="2" a="1"/>
  <c r="J177" i="2" s="1"/>
  <c r="K177" i="2" s="1"/>
  <c r="M177" i="2" s="1"/>
  <c r="J315" i="2" a="1"/>
  <c r="J315" i="2" s="1"/>
  <c r="K315" i="2" s="1"/>
  <c r="M315" i="2" s="1"/>
  <c r="J322" i="2" a="1"/>
  <c r="J322" i="2" s="1"/>
  <c r="K322" i="2" s="1"/>
  <c r="M322" i="2" s="1"/>
  <c r="J346" i="2" a="1"/>
  <c r="J346" i="2" s="1"/>
  <c r="K346" i="2" s="1"/>
  <c r="M346" i="2" s="1"/>
  <c r="J353" i="2" a="1"/>
  <c r="J353" i="2" s="1"/>
  <c r="K353" i="2" s="1"/>
  <c r="M353" i="2" s="1"/>
  <c r="J379" i="2" a="1"/>
  <c r="J379" i="2" s="1"/>
  <c r="K379" i="2" s="1"/>
  <c r="M379" i="2" s="1"/>
  <c r="J398" i="2" a="1"/>
  <c r="J398" i="2" s="1"/>
  <c r="K398" i="2" s="1"/>
  <c r="M398" i="2" s="1"/>
  <c r="J410" i="2" a="1"/>
  <c r="J410" i="2" s="1"/>
  <c r="K410" i="2" s="1"/>
  <c r="M410" i="2" s="1"/>
  <c r="J419" i="2" a="1"/>
  <c r="J419" i="2" s="1"/>
  <c r="K419" i="2" s="1"/>
  <c r="M419" i="2" s="1"/>
  <c r="J430" i="2" a="1"/>
  <c r="J430" i="2" s="1"/>
  <c r="K430" i="2" s="1"/>
  <c r="M430" i="2" s="1"/>
  <c r="J454" i="2" a="1"/>
  <c r="J454" i="2" s="1"/>
  <c r="K454" i="2" s="1"/>
  <c r="M454" i="2" s="1"/>
  <c r="J466" i="2" a="1"/>
  <c r="J466" i="2" s="1"/>
  <c r="K466" i="2" s="1"/>
  <c r="M466" i="2" s="1"/>
  <c r="J476" i="2" a="1"/>
  <c r="J476" i="2" s="1"/>
  <c r="K476" i="2" s="1"/>
  <c r="M476" i="2" s="1"/>
  <c r="J480" i="2" a="1"/>
  <c r="J480" i="2" s="1"/>
  <c r="K480" i="2" s="1"/>
  <c r="M480" i="2" s="1"/>
  <c r="J488" i="2" a="1"/>
  <c r="J488" i="2" s="1"/>
  <c r="K488" i="2" s="1"/>
  <c r="M488" i="2" s="1"/>
  <c r="J495" i="2" a="1"/>
  <c r="J495" i="2" s="1"/>
  <c r="K495" i="2" s="1"/>
  <c r="M495" i="2" s="1"/>
  <c r="J496" i="2" a="1"/>
  <c r="J496" i="2" s="1"/>
  <c r="K496" i="2" s="1"/>
  <c r="M496" i="2" s="1"/>
  <c r="J503" i="2" a="1"/>
  <c r="J503" i="2" s="1"/>
  <c r="K503" i="2" s="1"/>
  <c r="M503" i="2" s="1"/>
  <c r="J504" i="2" a="1"/>
  <c r="J504" i="2" s="1"/>
  <c r="K504" i="2" s="1"/>
  <c r="M504" i="2" s="1"/>
  <c r="J511" i="2" a="1"/>
  <c r="J511" i="2" s="1"/>
  <c r="K511" i="2" s="1"/>
  <c r="M511" i="2" s="1"/>
  <c r="J512" i="2" a="1"/>
  <c r="J512" i="2" s="1"/>
  <c r="K512" i="2" s="1"/>
  <c r="M512" i="2" s="1"/>
  <c r="J519" i="2" a="1"/>
  <c r="J519" i="2" s="1"/>
  <c r="K519" i="2" s="1"/>
  <c r="M519" i="2" s="1"/>
  <c r="J520" i="2" a="1"/>
  <c r="J520" i="2" s="1"/>
  <c r="K520" i="2" s="1"/>
  <c r="M520" i="2" s="1"/>
  <c r="J527" i="2" a="1"/>
  <c r="J527" i="2" s="1"/>
  <c r="K527" i="2" s="1"/>
  <c r="M527" i="2" s="1"/>
  <c r="J528" i="2" a="1"/>
  <c r="J528" i="2" s="1"/>
  <c r="K528" i="2" s="1"/>
  <c r="M528" i="2" s="1"/>
  <c r="J535" i="2" a="1"/>
  <c r="J535" i="2" s="1"/>
  <c r="K535" i="2" s="1"/>
  <c r="M535" i="2" s="1"/>
  <c r="J536" i="2" a="1"/>
  <c r="J536" i="2" s="1"/>
  <c r="K536" i="2" s="1"/>
  <c r="M536" i="2" s="1"/>
  <c r="J543" i="2" a="1"/>
  <c r="J543" i="2" s="1"/>
  <c r="K543" i="2" s="1"/>
  <c r="M543" i="2" s="1"/>
  <c r="J544" i="2" a="1"/>
  <c r="J544" i="2" s="1"/>
  <c r="K544" i="2" s="1"/>
  <c r="M544" i="2" s="1"/>
  <c r="J551" i="2" a="1"/>
  <c r="J551" i="2" s="1"/>
  <c r="K551" i="2" s="1"/>
  <c r="M551" i="2" s="1"/>
  <c r="J552" i="2" a="1"/>
  <c r="J552" i="2" s="1"/>
  <c r="K552" i="2" s="1"/>
  <c r="M552" i="2" s="1"/>
  <c r="J559" i="2" a="1"/>
  <c r="J559" i="2" s="1"/>
  <c r="K559" i="2" s="1"/>
  <c r="M559" i="2" s="1"/>
  <c r="J560" i="2" a="1"/>
  <c r="J560" i="2" s="1"/>
  <c r="K560" i="2" s="1"/>
  <c r="M560" i="2" s="1"/>
  <c r="J567" i="2" a="1"/>
  <c r="J567" i="2" s="1"/>
  <c r="K567" i="2" s="1"/>
  <c r="M567" i="2" s="1"/>
  <c r="J568" i="2" a="1"/>
  <c r="J568" i="2" s="1"/>
  <c r="K568" i="2" s="1"/>
  <c r="M568" i="2" s="1"/>
  <c r="J575" i="2" a="1"/>
  <c r="J575" i="2" s="1"/>
  <c r="K575" i="2" s="1"/>
  <c r="M575" i="2" s="1"/>
  <c r="J576" i="2" a="1"/>
  <c r="J576" i="2" s="1"/>
  <c r="K576" i="2" s="1"/>
  <c r="M576" i="2" s="1"/>
  <c r="J583" i="2" a="1"/>
  <c r="J583" i="2" s="1"/>
  <c r="K583" i="2" s="1"/>
  <c r="M583" i="2" s="1"/>
  <c r="J584" i="2" a="1"/>
  <c r="J584" i="2" s="1"/>
  <c r="K584" i="2" s="1"/>
  <c r="M584" i="2" s="1"/>
  <c r="J597" i="2" a="1"/>
  <c r="J597" i="2" s="1"/>
  <c r="K597" i="2" s="1"/>
  <c r="M597" i="2" s="1"/>
  <c r="J598" i="2" a="1"/>
  <c r="J598" i="2" s="1"/>
  <c r="K598" i="2" s="1"/>
  <c r="M598" i="2" s="1"/>
  <c r="J604" i="2" a="1"/>
  <c r="J604" i="2" s="1"/>
  <c r="K604" i="2" s="1"/>
  <c r="M604" i="2" s="1"/>
  <c r="J605" i="2" a="1"/>
  <c r="J605" i="2" s="1"/>
  <c r="K605" i="2" s="1"/>
  <c r="M605" i="2" s="1"/>
  <c r="J612" i="2" a="1"/>
  <c r="J612" i="2" s="1"/>
  <c r="K612" i="2" s="1"/>
  <c r="M612" i="2" s="1"/>
  <c r="J616" i="2" a="1"/>
  <c r="J616" i="2" s="1"/>
  <c r="K616" i="2" s="1"/>
  <c r="M616" i="2" s="1"/>
  <c r="J617" i="2" a="1"/>
  <c r="J617" i="2" s="1"/>
  <c r="K617" i="2" s="1"/>
  <c r="M617" i="2" s="1"/>
  <c r="J618" i="2" a="1"/>
  <c r="J618" i="2" s="1"/>
  <c r="K618" i="2" s="1"/>
  <c r="M618" i="2" s="1"/>
  <c r="J619" i="2" a="1"/>
  <c r="J619" i="2" s="1"/>
  <c r="K619" i="2" s="1"/>
  <c r="M619" i="2" s="1"/>
  <c r="J620" i="2" a="1"/>
  <c r="J620" i="2" s="1"/>
  <c r="K620" i="2" s="1"/>
  <c r="M620" i="2" s="1"/>
  <c r="J629" i="2" a="1"/>
  <c r="J629" i="2" s="1"/>
  <c r="K629" i="2" s="1"/>
  <c r="M629" i="2" s="1"/>
  <c r="J630" i="2" a="1"/>
  <c r="J630" i="2" s="1"/>
  <c r="K630" i="2" s="1"/>
  <c r="M630" i="2" s="1"/>
  <c r="J639" i="2" a="1"/>
  <c r="J639" i="2" s="1"/>
  <c r="K639" i="2" s="1"/>
  <c r="M639" i="2" s="1"/>
  <c r="J640" i="2" a="1"/>
  <c r="J640" i="2" s="1"/>
  <c r="K640" i="2" s="1"/>
  <c r="M640" i="2" s="1"/>
  <c r="J649" i="2" a="1"/>
  <c r="J649" i="2" s="1"/>
  <c r="K649" i="2" s="1"/>
  <c r="M649" i="2" s="1"/>
  <c r="J650" i="2" a="1"/>
  <c r="J650" i="2" s="1"/>
  <c r="K650" i="2" s="1"/>
  <c r="M650" i="2" s="1"/>
  <c r="J651" i="2" a="1"/>
  <c r="J651" i="2" s="1"/>
  <c r="K651" i="2" s="1"/>
  <c r="M651" i="2" s="1"/>
  <c r="J652" i="2" a="1"/>
  <c r="J652" i="2" s="1"/>
  <c r="K652" i="2" s="1"/>
  <c r="M652" i="2" s="1"/>
  <c r="J661" i="2" a="1"/>
  <c r="J661" i="2" s="1"/>
  <c r="K661" i="2" s="1"/>
  <c r="M661" i="2" s="1"/>
  <c r="J662" i="2" a="1"/>
  <c r="J662" i="2" s="1"/>
  <c r="K662" i="2" s="1"/>
  <c r="M662" i="2" s="1"/>
  <c r="J671" i="2" a="1"/>
  <c r="J671" i="2" s="1"/>
  <c r="K671" i="2" s="1"/>
  <c r="M671" i="2" s="1"/>
  <c r="J672" i="2" a="1"/>
  <c r="J672" i="2" s="1"/>
  <c r="K672" i="2" s="1"/>
  <c r="M672" i="2" s="1"/>
  <c r="J681" i="2" a="1"/>
  <c r="J681" i="2" s="1"/>
  <c r="K681" i="2" s="1"/>
  <c r="M681" i="2" s="1"/>
  <c r="J682" i="2" a="1"/>
  <c r="J682" i="2" s="1"/>
  <c r="K682" i="2" s="1"/>
  <c r="M682" i="2" s="1"/>
  <c r="J683" i="2" a="1"/>
  <c r="J683" i="2" s="1"/>
  <c r="K683" i="2" s="1"/>
  <c r="M683" i="2" s="1"/>
  <c r="J684" i="2" a="1"/>
  <c r="J684" i="2" s="1"/>
  <c r="K684" i="2" s="1"/>
  <c r="M684" i="2" s="1"/>
  <c r="J693" i="2" a="1"/>
  <c r="J693" i="2" s="1"/>
  <c r="K693" i="2" s="1"/>
  <c r="M693" i="2" s="1"/>
  <c r="J694" i="2" a="1"/>
  <c r="J694" i="2" s="1"/>
  <c r="K694" i="2" s="1"/>
  <c r="M694" i="2" s="1"/>
  <c r="J703" i="2" a="1"/>
  <c r="J703" i="2" s="1"/>
  <c r="K703" i="2" s="1"/>
  <c r="M703" i="2" s="1"/>
  <c r="J704" i="2" a="1"/>
  <c r="J704" i="2" s="1"/>
  <c r="K704" i="2" s="1"/>
  <c r="M704" i="2" s="1"/>
  <c r="J712" i="2" a="1"/>
  <c r="J712" i="2" s="1"/>
  <c r="K712" i="2" s="1"/>
  <c r="M712" i="2" s="1"/>
  <c r="J713" i="2" a="1"/>
  <c r="J713" i="2" s="1"/>
  <c r="K713" i="2" s="1"/>
  <c r="M713" i="2" s="1"/>
  <c r="J714" i="2" a="1"/>
  <c r="J714" i="2" s="1"/>
  <c r="K714" i="2" s="1"/>
  <c r="M714" i="2" s="1"/>
  <c r="J715" i="2" a="1"/>
  <c r="J715" i="2" s="1"/>
  <c r="K715" i="2" s="1"/>
  <c r="M715" i="2" s="1"/>
  <c r="J731" i="2" a="1"/>
  <c r="J731" i="2" s="1"/>
  <c r="K731" i="2" s="1"/>
  <c r="M731" i="2" s="1"/>
  <c r="J732" i="2" a="1"/>
  <c r="J732" i="2" s="1"/>
  <c r="K732" i="2" s="1"/>
  <c r="M732" i="2" s="1"/>
  <c r="J733" i="2" a="1"/>
  <c r="J733" i="2" s="1"/>
  <c r="K733" i="2" s="1"/>
  <c r="M733" i="2" s="1"/>
  <c r="J734" i="2" a="1"/>
  <c r="J734" i="2" s="1"/>
  <c r="K734" i="2" s="1"/>
  <c r="M734" i="2" s="1"/>
  <c r="J741" i="2" a="1"/>
  <c r="J741" i="2" s="1"/>
  <c r="K741" i="2" s="1"/>
  <c r="M741" i="2" s="1"/>
  <c r="J742" i="2" a="1"/>
  <c r="J742" i="2" s="1"/>
  <c r="K742" i="2" s="1"/>
  <c r="M742" i="2" s="1"/>
  <c r="J748" i="2" a="1"/>
  <c r="J748" i="2" s="1"/>
  <c r="K748" i="2" s="1"/>
  <c r="M748" i="2" s="1"/>
  <c r="J749" i="2" a="1"/>
  <c r="J749" i="2" s="1"/>
  <c r="K749" i="2" s="1"/>
  <c r="M749" i="2" s="1"/>
  <c r="J754" i="2" a="1"/>
  <c r="J754" i="2" s="1"/>
  <c r="K754" i="2" s="1"/>
  <c r="M754" i="2" s="1"/>
  <c r="J755" i="2" a="1"/>
  <c r="J755" i="2" s="1"/>
  <c r="K755" i="2" s="1"/>
  <c r="M755" i="2" s="1"/>
  <c r="J762" i="2" a="1"/>
  <c r="J762" i="2" s="1"/>
  <c r="K762" i="2" s="1"/>
  <c r="M762" i="2" s="1"/>
  <c r="J763" i="2" a="1"/>
  <c r="J763" i="2" s="1"/>
  <c r="K763" i="2" s="1"/>
  <c r="M763" i="2" s="1"/>
  <c r="J770" i="2" a="1"/>
  <c r="J770" i="2" s="1"/>
  <c r="K770" i="2" s="1"/>
  <c r="M770" i="2" s="1"/>
  <c r="J771" i="2" a="1"/>
  <c r="J771" i="2" s="1"/>
  <c r="K771" i="2" s="1"/>
  <c r="M771" i="2" s="1"/>
  <c r="J778" i="2" a="1"/>
  <c r="J778" i="2" s="1"/>
  <c r="K778" i="2" s="1"/>
  <c r="M778" i="2" s="1"/>
  <c r="J779" i="2" a="1"/>
  <c r="J779" i="2" s="1"/>
  <c r="K779" i="2" s="1"/>
  <c r="M779" i="2" s="1"/>
  <c r="J786" i="2" a="1"/>
  <c r="J786" i="2" s="1"/>
  <c r="K786" i="2" s="1"/>
  <c r="M786" i="2" s="1"/>
  <c r="J787" i="2" a="1"/>
  <c r="J787" i="2" s="1"/>
  <c r="K787" i="2" s="1"/>
  <c r="M787" i="2" s="1"/>
  <c r="J793" i="2" a="1"/>
  <c r="J793" i="2" s="1"/>
  <c r="K793" i="2" s="1"/>
  <c r="M793" i="2" s="1"/>
  <c r="J794" i="2" a="1"/>
  <c r="J794" i="2" s="1"/>
  <c r="K794" i="2" s="1"/>
  <c r="M794" i="2" s="1"/>
  <c r="J801" i="2" a="1"/>
  <c r="J801" i="2" s="1"/>
  <c r="K801" i="2" s="1"/>
  <c r="M801" i="2" s="1"/>
  <c r="J802" i="2" a="1"/>
  <c r="J802" i="2" s="1"/>
  <c r="K802" i="2" s="1"/>
  <c r="M802" i="2" s="1"/>
  <c r="J809" i="2" a="1"/>
  <c r="J809" i="2" s="1"/>
  <c r="K809" i="2" s="1"/>
  <c r="M809" i="2" s="1"/>
  <c r="J810" i="2" a="1"/>
  <c r="J810" i="2" s="1"/>
  <c r="K810" i="2" s="1"/>
  <c r="M810" i="2" s="1"/>
  <c r="J817" i="2" a="1"/>
  <c r="J817" i="2" s="1"/>
  <c r="K817" i="2" s="1"/>
  <c r="M817" i="2" s="1"/>
  <c r="J818" i="2" a="1"/>
  <c r="J818" i="2" s="1"/>
  <c r="K818" i="2" s="1"/>
  <c r="M818" i="2" s="1"/>
  <c r="J824" i="2" a="1"/>
  <c r="J824" i="2" s="1"/>
  <c r="K824" i="2" s="1"/>
  <c r="M824" i="2" s="1"/>
  <c r="J825" i="2" a="1"/>
  <c r="J825" i="2" s="1"/>
  <c r="K825" i="2" s="1"/>
  <c r="M825" i="2" s="1"/>
  <c r="J832" i="2" a="1"/>
  <c r="J832" i="2" s="1"/>
  <c r="K832" i="2" s="1"/>
  <c r="M832" i="2" s="1"/>
  <c r="J833" i="2" a="1"/>
  <c r="J833" i="2" s="1"/>
  <c r="K833" i="2" s="1"/>
  <c r="M833" i="2" s="1"/>
  <c r="J839" i="2" a="1"/>
  <c r="J839" i="2" s="1"/>
  <c r="K839" i="2" s="1"/>
  <c r="M839" i="2" s="1"/>
  <c r="J840" i="2" a="1"/>
  <c r="J840" i="2" s="1"/>
  <c r="K840" i="2" s="1"/>
  <c r="M840" i="2" s="1"/>
  <c r="J847" i="2" a="1"/>
  <c r="J847" i="2" s="1"/>
  <c r="K847" i="2" s="1"/>
  <c r="M847" i="2" s="1"/>
  <c r="J848" i="2" a="1"/>
  <c r="J848" i="2" s="1"/>
  <c r="K848" i="2" s="1"/>
  <c r="M848" i="2" s="1"/>
  <c r="J854" i="2" a="1"/>
  <c r="J854" i="2" s="1"/>
  <c r="K854" i="2" s="1"/>
  <c r="M854" i="2" s="1"/>
  <c r="J855" i="2" a="1"/>
  <c r="J855" i="2" s="1"/>
  <c r="K855" i="2" s="1"/>
  <c r="M855" i="2" s="1"/>
  <c r="J862" i="2" a="1"/>
  <c r="J862" i="2" s="1"/>
  <c r="K862" i="2" s="1"/>
  <c r="M862" i="2" s="1"/>
  <c r="J863" i="2" a="1"/>
  <c r="J863" i="2" s="1"/>
  <c r="K863" i="2" s="1"/>
  <c r="M863" i="2" s="1"/>
  <c r="J870" i="2" a="1"/>
  <c r="J870" i="2" s="1"/>
  <c r="K870" i="2" s="1"/>
  <c r="M870" i="2" s="1"/>
  <c r="J877" i="2" a="1"/>
  <c r="J877" i="2" s="1"/>
  <c r="K877" i="2" s="1"/>
  <c r="M877" i="2" s="1"/>
  <c r="J878" i="2" a="1"/>
  <c r="J878" i="2" s="1"/>
  <c r="K878" i="2" s="1"/>
  <c r="M878" i="2" s="1"/>
  <c r="J885" i="2" a="1"/>
  <c r="J885" i="2" s="1"/>
  <c r="K885" i="2" s="1"/>
  <c r="M885" i="2" s="1"/>
  <c r="J892" i="2" a="1"/>
  <c r="J892" i="2" s="1"/>
  <c r="K892" i="2" s="1"/>
  <c r="M892" i="2" s="1"/>
  <c r="J893" i="2" a="1"/>
  <c r="J893" i="2" s="1"/>
  <c r="K893" i="2" s="1"/>
  <c r="M893" i="2" s="1"/>
  <c r="J900" i="2" a="1"/>
  <c r="J900" i="2" s="1"/>
  <c r="K900" i="2" s="1"/>
  <c r="M900" i="2" s="1"/>
  <c r="J901" i="2" a="1"/>
  <c r="J901" i="2" s="1"/>
  <c r="K901" i="2" s="1"/>
  <c r="M901" i="2" s="1"/>
  <c r="J917" i="2" a="1"/>
  <c r="J917" i="2" s="1"/>
  <c r="K917" i="2" s="1"/>
  <c r="M917" i="2" s="1"/>
  <c r="J920" i="2" a="1"/>
  <c r="J920" i="2" s="1"/>
  <c r="K920" i="2" s="1"/>
  <c r="M920" i="2" s="1"/>
  <c r="J922" i="2" a="1"/>
  <c r="J922" i="2" s="1"/>
  <c r="K922" i="2" s="1"/>
  <c r="M922" i="2" s="1"/>
  <c r="J923" i="2" a="1"/>
  <c r="J923" i="2" s="1"/>
  <c r="K923" i="2" s="1"/>
  <c r="M923" i="2" s="1"/>
  <c r="J933" i="2" a="1"/>
  <c r="J933" i="2" s="1"/>
  <c r="K933" i="2" s="1"/>
  <c r="M933" i="2" s="1"/>
  <c r="J936" i="2" a="1"/>
  <c r="J936" i="2" s="1"/>
  <c r="K936" i="2" s="1"/>
  <c r="M936" i="2" s="1"/>
  <c r="J938" i="2" a="1"/>
  <c r="J938" i="2" s="1"/>
  <c r="K938" i="2" s="1"/>
  <c r="M938" i="2" s="1"/>
  <c r="J939" i="2" a="1"/>
  <c r="J939" i="2" s="1"/>
  <c r="K939" i="2" s="1"/>
  <c r="M939" i="2" s="1"/>
  <c r="J949" i="2" a="1"/>
  <c r="J949" i="2" s="1"/>
  <c r="K949" i="2" s="1"/>
  <c r="M949" i="2" s="1"/>
  <c r="J952" i="2" a="1"/>
  <c r="J952" i="2" s="1"/>
  <c r="K952" i="2" s="1"/>
  <c r="M952" i="2" s="1"/>
  <c r="J954" i="2" a="1"/>
  <c r="J954" i="2" s="1"/>
  <c r="K954" i="2" s="1"/>
  <c r="M954" i="2" s="1"/>
  <c r="J955" i="2" a="1"/>
  <c r="J955" i="2" s="1"/>
  <c r="K955" i="2" s="1"/>
  <c r="M955" i="2" s="1"/>
  <c r="J965" i="2" a="1"/>
  <c r="J965" i="2" s="1"/>
  <c r="K965" i="2" s="1"/>
  <c r="M965" i="2" s="1"/>
  <c r="J968" i="2" a="1"/>
  <c r="J968" i="2" s="1"/>
  <c r="K968" i="2" s="1"/>
  <c r="M968" i="2" s="1"/>
  <c r="J970" i="2" a="1"/>
  <c r="J970" i="2" s="1"/>
  <c r="K970" i="2" s="1"/>
  <c r="M970" i="2" s="1"/>
  <c r="J971" i="2" a="1"/>
  <c r="J971" i="2" s="1"/>
  <c r="K971" i="2" s="1"/>
  <c r="M971" i="2" s="1"/>
  <c r="J981" i="2" a="1"/>
  <c r="J981" i="2" s="1"/>
  <c r="K981" i="2" s="1"/>
  <c r="M981" i="2" s="1"/>
  <c r="J984" i="2" a="1"/>
  <c r="J984" i="2" s="1"/>
  <c r="K984" i="2" s="1"/>
  <c r="M984" i="2" s="1"/>
  <c r="J986" i="2" a="1"/>
  <c r="J986" i="2" s="1"/>
  <c r="K986" i="2" s="1"/>
  <c r="M986" i="2" s="1"/>
  <c r="J987" i="2" a="1"/>
  <c r="J987" i="2" s="1"/>
  <c r="K987" i="2" s="1"/>
  <c r="M987" i="2" s="1"/>
  <c r="J997" i="2" a="1"/>
  <c r="J997" i="2" s="1"/>
  <c r="K997" i="2" s="1"/>
  <c r="M997" i="2" s="1"/>
  <c r="J1000" i="2" a="1"/>
  <c r="J1000" i="2" s="1"/>
  <c r="K1000" i="2" s="1"/>
  <c r="M1000" i="2" s="1"/>
  <c r="J1002" i="2" a="1"/>
  <c r="J1002" i="2" s="1"/>
  <c r="K1002" i="2" s="1"/>
  <c r="M1002" i="2" s="1"/>
  <c r="J1003" i="2" a="1"/>
  <c r="J1003" i="2" s="1"/>
  <c r="K1003" i="2" s="1"/>
  <c r="M1003" i="2" s="1"/>
  <c r="J1013" i="2" a="1"/>
  <c r="J1013" i="2" s="1"/>
  <c r="K1013" i="2" s="1"/>
  <c r="M1013" i="2" s="1"/>
  <c r="J1017" i="2" a="1"/>
  <c r="J1017" i="2" s="1"/>
  <c r="K1017" i="2" s="1"/>
  <c r="M1017" i="2" s="1"/>
  <c r="J1018" i="2" a="1"/>
  <c r="J1018" i="2" s="1"/>
  <c r="K1018" i="2" s="1"/>
  <c r="M1018" i="2" s="1"/>
  <c r="J1028" i="2" a="1"/>
  <c r="J1028" i="2" s="1"/>
  <c r="K1028" i="2" s="1"/>
  <c r="M1028" i="2" s="1"/>
  <c r="J1031" i="2" a="1"/>
  <c r="J1031" i="2" s="1"/>
  <c r="K1031" i="2" s="1"/>
  <c r="M1031" i="2" s="1"/>
  <c r="J1033" i="2" a="1"/>
  <c r="J1033" i="2" s="1"/>
  <c r="K1033" i="2" s="1"/>
  <c r="M1033" i="2" s="1"/>
  <c r="J1034" i="2" a="1"/>
  <c r="J1034" i="2" s="1"/>
  <c r="K1034" i="2" s="1"/>
  <c r="M1034" i="2" s="1"/>
  <c r="J1043" i="2" a="1"/>
  <c r="J1043" i="2" s="1"/>
  <c r="K1043" i="2" s="1"/>
  <c r="M1043" i="2" s="1"/>
  <c r="J1046" i="2" a="1"/>
  <c r="J1046" i="2" s="1"/>
  <c r="K1046" i="2" s="1"/>
  <c r="M1046" i="2" s="1"/>
  <c r="J1048" i="2" a="1"/>
  <c r="J1048" i="2" s="1"/>
  <c r="K1048" i="2" s="1"/>
  <c r="M1048" i="2" s="1"/>
  <c r="J1049" i="2" a="1"/>
  <c r="J1049" i="2" s="1"/>
  <c r="K1049" i="2" s="1"/>
  <c r="M1049" i="2" s="1"/>
  <c r="J1203" i="2" a="1"/>
  <c r="J1203" i="2" s="1"/>
  <c r="K1203" i="2" s="1"/>
  <c r="M1203" i="2" s="1"/>
  <c r="J1196" i="2" a="1"/>
  <c r="J1196" i="2" s="1"/>
  <c r="K1196" i="2" s="1"/>
  <c r="M1196" i="2" s="1"/>
  <c r="J1181" i="2" a="1"/>
  <c r="J1181" i="2" s="1"/>
  <c r="K1181" i="2" s="1"/>
  <c r="M1181" i="2" s="1"/>
  <c r="J1165" i="2" a="1"/>
  <c r="J1165" i="2" s="1"/>
  <c r="K1165" i="2" s="1"/>
  <c r="M1165" i="2" s="1"/>
  <c r="J1158" i="2" a="1"/>
  <c r="J1158" i="2" s="1"/>
  <c r="K1158" i="2" s="1"/>
  <c r="M1158" i="2" s="1"/>
  <c r="J1150" i="2" a="1"/>
  <c r="J1150" i="2" s="1"/>
  <c r="K1150" i="2" s="1"/>
  <c r="M1150" i="2" s="1"/>
  <c r="J1134" i="2" a="1"/>
  <c r="J1134" i="2" s="1"/>
  <c r="K1134" i="2" s="1"/>
  <c r="M1134" i="2" s="1"/>
  <c r="J1117" i="2" a="1"/>
  <c r="J1117" i="2" s="1"/>
  <c r="K1117" i="2" s="1"/>
  <c r="M1117" i="2" s="1"/>
  <c r="J1110" i="2" a="1"/>
  <c r="J1110" i="2" s="1"/>
  <c r="K1110" i="2" s="1"/>
  <c r="M1110" i="2" s="1"/>
  <c r="J1079" i="2" a="1"/>
  <c r="J1079" i="2" s="1"/>
  <c r="K1079" i="2" s="1"/>
  <c r="M1079" i="2" s="1"/>
  <c r="J1072" i="2" a="1"/>
  <c r="J1072" i="2" s="1"/>
  <c r="K1072" i="2" s="1"/>
  <c r="M1072" i="2" s="1"/>
  <c r="J1029" i="2" a="1"/>
  <c r="J1029" i="2" s="1"/>
  <c r="K1029" i="2" s="1"/>
  <c r="M1029" i="2" s="1"/>
  <c r="J1009" i="2" a="1"/>
  <c r="J1009" i="2" s="1"/>
  <c r="K1009" i="2" s="1"/>
  <c r="M1009" i="2" s="1"/>
  <c r="J966" i="2" a="1"/>
  <c r="J966" i="2" s="1"/>
  <c r="K966" i="2" s="1"/>
  <c r="M966" i="2" s="1"/>
  <c r="J945" i="2" a="1"/>
  <c r="J945" i="2" s="1"/>
  <c r="K945" i="2" s="1"/>
  <c r="M945" i="2" s="1"/>
  <c r="J898" i="2" a="1"/>
  <c r="J898" i="2" s="1"/>
  <c r="K898" i="2" s="1"/>
  <c r="M898" i="2" s="1"/>
  <c r="J807" i="2" a="1"/>
  <c r="J807" i="2" s="1"/>
  <c r="K807" i="2" s="1"/>
  <c r="M807" i="2" s="1"/>
  <c r="J769" i="2" a="1"/>
  <c r="J769" i="2" s="1"/>
  <c r="K769" i="2" s="1"/>
  <c r="M769" i="2" s="1"/>
  <c r="J740" i="2" a="1"/>
  <c r="J740" i="2" s="1"/>
  <c r="K740" i="2" s="1"/>
  <c r="M740" i="2" s="1"/>
  <c r="J720" i="2" a="1"/>
  <c r="J720" i="2" s="1"/>
  <c r="K720" i="2" s="1"/>
  <c r="M720" i="2" s="1"/>
  <c r="J692" i="2" a="1"/>
  <c r="J692" i="2" s="1"/>
  <c r="K692" i="2" s="1"/>
  <c r="M692" i="2" s="1"/>
  <c r="J648" i="2" a="1"/>
  <c r="J648" i="2" s="1"/>
  <c r="K648" i="2" s="1"/>
  <c r="M648" i="2" s="1"/>
  <c r="J590" i="2" a="1"/>
  <c r="J590" i="2" s="1"/>
  <c r="K590" i="2" s="1"/>
  <c r="M590" i="2" s="1"/>
  <c r="J558" i="2" a="1"/>
  <c r="J558" i="2" s="1"/>
  <c r="K558" i="2" s="1"/>
  <c r="M558" i="2" s="1"/>
  <c r="J526" i="2" a="1"/>
  <c r="J526" i="2" s="1"/>
  <c r="K526" i="2" s="1"/>
  <c r="M526" i="2" s="1"/>
  <c r="J1268" i="2" a="1"/>
  <c r="J1268" i="2" s="1"/>
  <c r="K1268" i="2" s="1"/>
  <c r="M1268" i="2" s="1"/>
  <c r="J1266" i="2" a="1"/>
  <c r="J1266" i="2" s="1"/>
  <c r="K1266" i="2" s="1"/>
  <c r="M1266" i="2" s="1"/>
  <c r="J1265" i="2" a="1"/>
  <c r="J1265" i="2" s="1"/>
  <c r="K1265" i="2" s="1"/>
  <c r="M1265" i="2" s="1"/>
  <c r="J1261" i="2" a="1"/>
  <c r="J1261" i="2" s="1"/>
  <c r="K1261" i="2" s="1"/>
  <c r="M1261" i="2" s="1"/>
  <c r="J1260" i="2" a="1"/>
  <c r="J1260" i="2" s="1"/>
  <c r="K1260" i="2" s="1"/>
  <c r="M1260" i="2" s="1"/>
  <c r="J1258" i="2" a="1"/>
  <c r="J1258" i="2" s="1"/>
  <c r="K1258" i="2" s="1"/>
  <c r="M1258" i="2" s="1"/>
  <c r="J1257" i="2" a="1"/>
  <c r="J1257" i="2" s="1"/>
  <c r="K1257" i="2" s="1"/>
  <c r="M1257" i="2" s="1"/>
  <c r="J1253" i="2" a="1"/>
  <c r="J1253" i="2" s="1"/>
  <c r="K1253" i="2" s="1"/>
  <c r="M1253" i="2" s="1"/>
  <c r="J1252" i="2" a="1"/>
  <c r="J1252" i="2" s="1"/>
  <c r="K1252" i="2" s="1"/>
  <c r="M1252" i="2" s="1"/>
  <c r="J1250" i="2" a="1"/>
  <c r="J1250" i="2" s="1"/>
  <c r="K1250" i="2" s="1"/>
  <c r="M1250" i="2" s="1"/>
  <c r="J1249" i="2" a="1"/>
  <c r="J1249" i="2" s="1"/>
  <c r="K1249" i="2" s="1"/>
  <c r="M1249" i="2" s="1"/>
  <c r="J1245" i="2" a="1"/>
  <c r="J1245" i="2" s="1"/>
  <c r="K1245" i="2" s="1"/>
  <c r="M1245" i="2" s="1"/>
  <c r="J1244" i="2" a="1"/>
  <c r="J1244" i="2" s="1"/>
  <c r="K1244" i="2" s="1"/>
  <c r="M1244" i="2" s="1"/>
  <c r="J1242" i="2" a="1"/>
  <c r="J1242" i="2" s="1"/>
  <c r="K1242" i="2" s="1"/>
  <c r="M1242" i="2" s="1"/>
  <c r="J1241" i="2" a="1"/>
  <c r="J1241" i="2" s="1"/>
  <c r="K1241" i="2" s="1"/>
  <c r="M1241" i="2" s="1"/>
  <c r="J1237" i="2" a="1"/>
  <c r="J1237" i="2" s="1"/>
  <c r="K1237" i="2" s="1"/>
  <c r="M1237" i="2" s="1"/>
  <c r="J1236" i="2" a="1"/>
  <c r="J1236" i="2" s="1"/>
  <c r="K1236" i="2" s="1"/>
  <c r="M1236" i="2" s="1"/>
  <c r="J1234" i="2" a="1"/>
  <c r="J1234" i="2" s="1"/>
  <c r="K1234" i="2" s="1"/>
  <c r="M1234" i="2" s="1"/>
  <c r="J1233" i="2" a="1"/>
  <c r="J1233" i="2" s="1"/>
  <c r="K1233" i="2" s="1"/>
  <c r="M1233" i="2" s="1"/>
  <c r="J1229" i="2" a="1"/>
  <c r="J1229" i="2" s="1"/>
  <c r="K1229" i="2" s="1"/>
  <c r="M1229" i="2" s="1"/>
  <c r="J1228" i="2" a="1"/>
  <c r="J1228" i="2" s="1"/>
  <c r="K1228" i="2" s="1"/>
  <c r="M1228" i="2" s="1"/>
  <c r="J1226" i="2" a="1"/>
  <c r="J1226" i="2" s="1"/>
  <c r="K1226" i="2" s="1"/>
  <c r="M1226" i="2" s="1"/>
  <c r="J1225" i="2" a="1"/>
  <c r="J1225" i="2" s="1"/>
  <c r="K1225" i="2" s="1"/>
  <c r="M1225" i="2" s="1"/>
  <c r="J1218" i="2" a="1"/>
  <c r="J1218" i="2" s="1"/>
  <c r="K1218" i="2" s="1"/>
  <c r="M1218" i="2" s="1"/>
  <c r="J1217" i="2" a="1"/>
  <c r="J1217" i="2" s="1"/>
  <c r="K1217" i="2" s="1"/>
  <c r="M1217" i="2" s="1"/>
  <c r="J1210" i="2" a="1"/>
  <c r="J1210" i="2" s="1"/>
  <c r="K1210" i="2" s="1"/>
  <c r="M1210" i="2" s="1"/>
  <c r="J1209" i="2" a="1"/>
  <c r="J1209" i="2" s="1"/>
  <c r="K1209" i="2" s="1"/>
  <c r="M1209" i="2" s="1"/>
  <c r="J1202" i="2" a="1"/>
  <c r="J1202" i="2" s="1"/>
  <c r="K1202" i="2" s="1"/>
  <c r="M1202" i="2" s="1"/>
  <c r="J1201" i="2" a="1"/>
  <c r="J1201" i="2" s="1"/>
  <c r="K1201" i="2" s="1"/>
  <c r="M1201" i="2" s="1"/>
  <c r="J1194" i="2" a="1"/>
  <c r="J1194" i="2" s="1"/>
  <c r="K1194" i="2" s="1"/>
  <c r="M1194" i="2" s="1"/>
  <c r="J1193" i="2" a="1"/>
  <c r="J1193" i="2" s="1"/>
  <c r="K1193" i="2" s="1"/>
  <c r="M1193" i="2" s="1"/>
  <c r="J1187" i="2" a="1"/>
  <c r="J1187" i="2" s="1"/>
  <c r="K1187" i="2" s="1"/>
  <c r="M1187" i="2" s="1"/>
  <c r="J1186" i="2" a="1"/>
  <c r="J1186" i="2" s="1"/>
  <c r="K1186" i="2" s="1"/>
  <c r="M1186" i="2" s="1"/>
  <c r="J1179" i="2" a="1"/>
  <c r="J1179" i="2" s="1"/>
  <c r="K1179" i="2" s="1"/>
  <c r="M1179" i="2" s="1"/>
  <c r="J1178" i="2" a="1"/>
  <c r="J1178" i="2" s="1"/>
  <c r="K1178" i="2" s="1"/>
  <c r="M1178" i="2" s="1"/>
  <c r="J1171" i="2" a="1"/>
  <c r="J1171" i="2" s="1"/>
  <c r="K1171" i="2" s="1"/>
  <c r="M1171" i="2" s="1"/>
  <c r="J1164" i="2" a="1"/>
  <c r="J1164" i="2" s="1"/>
  <c r="K1164" i="2" s="1"/>
  <c r="M1164" i="2" s="1"/>
  <c r="J1163" i="2" a="1"/>
  <c r="J1163" i="2" s="1"/>
  <c r="K1163" i="2" s="1"/>
  <c r="M1163" i="2" s="1"/>
  <c r="J1156" i="2" a="1"/>
  <c r="J1156" i="2" s="1"/>
  <c r="K1156" i="2" s="1"/>
  <c r="M1156" i="2" s="1"/>
  <c r="J1155" i="2" a="1"/>
  <c r="J1155" i="2" s="1"/>
  <c r="K1155" i="2" s="1"/>
  <c r="M1155" i="2" s="1"/>
  <c r="J1148" i="2" a="1"/>
  <c r="J1148" i="2" s="1"/>
  <c r="K1148" i="2" s="1"/>
  <c r="M1148" i="2" s="1"/>
  <c r="J1147" i="2" a="1"/>
  <c r="J1147" i="2" s="1"/>
  <c r="K1147" i="2" s="1"/>
  <c r="M1147" i="2" s="1"/>
  <c r="J1140" i="2" a="1"/>
  <c r="J1140" i="2" s="1"/>
  <c r="K1140" i="2" s="1"/>
  <c r="M1140" i="2" s="1"/>
  <c r="J1139" i="2" a="1"/>
  <c r="J1139" i="2" s="1"/>
  <c r="K1139" i="2" s="1"/>
  <c r="M1139" i="2" s="1"/>
  <c r="J1132" i="2" a="1"/>
  <c r="J1132" i="2" s="1"/>
  <c r="K1132" i="2" s="1"/>
  <c r="M1132" i="2" s="1"/>
  <c r="J1131" i="2" a="1"/>
  <c r="J1131" i="2" s="1"/>
  <c r="K1131" i="2" s="1"/>
  <c r="M1131" i="2" s="1"/>
  <c r="J1124" i="2" a="1"/>
  <c r="J1124" i="2" s="1"/>
  <c r="K1124" i="2" s="1"/>
  <c r="M1124" i="2" s="1"/>
  <c r="J1123" i="2" a="1"/>
  <c r="J1123" i="2" s="1"/>
  <c r="K1123" i="2" s="1"/>
  <c r="M1123" i="2" s="1"/>
  <c r="J1116" i="2" a="1"/>
  <c r="J1116" i="2" s="1"/>
  <c r="K1116" i="2" s="1"/>
  <c r="M1116" i="2" s="1"/>
  <c r="J1115" i="2" a="1"/>
  <c r="J1115" i="2" s="1"/>
  <c r="K1115" i="2" s="1"/>
  <c r="M1115" i="2" s="1"/>
  <c r="J1108" i="2" a="1"/>
  <c r="J1108" i="2" s="1"/>
  <c r="K1108" i="2" s="1"/>
  <c r="M1108" i="2" s="1"/>
  <c r="J1107" i="2" a="1"/>
  <c r="J1107" i="2" s="1"/>
  <c r="K1107" i="2" s="1"/>
  <c r="M1107" i="2" s="1"/>
  <c r="J1100" i="2" a="1"/>
  <c r="J1100" i="2" s="1"/>
  <c r="K1100" i="2" s="1"/>
  <c r="M1100" i="2" s="1"/>
  <c r="J1099" i="2" a="1"/>
  <c r="J1099" i="2" s="1"/>
  <c r="K1099" i="2" s="1"/>
  <c r="M1099" i="2" s="1"/>
  <c r="J1093" i="2" a="1"/>
  <c r="J1093" i="2" s="1"/>
  <c r="K1093" i="2" s="1"/>
  <c r="M1093" i="2" s="1"/>
  <c r="J1092" i="2" a="1"/>
  <c r="J1092" i="2" s="1"/>
  <c r="K1092" i="2" s="1"/>
  <c r="M1092" i="2" s="1"/>
  <c r="J1085" i="2" a="1"/>
  <c r="J1085" i="2" s="1"/>
  <c r="K1085" i="2" s="1"/>
  <c r="M1085" i="2" s="1"/>
  <c r="J1084" i="2" a="1"/>
  <c r="J1084" i="2" s="1"/>
  <c r="K1084" i="2" s="1"/>
  <c r="M1084" i="2" s="1"/>
  <c r="J1078" i="2" a="1"/>
  <c r="J1078" i="2" s="1"/>
  <c r="K1078" i="2" s="1"/>
  <c r="M1078" i="2" s="1"/>
  <c r="J1077" i="2" a="1"/>
  <c r="J1077" i="2" s="1"/>
  <c r="K1077" i="2" s="1"/>
  <c r="M1077" i="2" s="1"/>
  <c r="J1070" i="2" a="1"/>
  <c r="J1070" i="2" s="1"/>
  <c r="K1070" i="2" s="1"/>
  <c r="M1070" i="2" s="1"/>
  <c r="J1069" i="2" a="1"/>
  <c r="J1069" i="2" s="1"/>
  <c r="K1069" i="2" s="1"/>
  <c r="M1069" i="2" s="1"/>
  <c r="J1064" i="2" a="1"/>
  <c r="J1064" i="2" s="1"/>
  <c r="K1064" i="2" s="1"/>
  <c r="M1064" i="2" s="1"/>
  <c r="J1063" i="2" a="1"/>
  <c r="J1063" i="2" s="1"/>
  <c r="K1063" i="2" s="1"/>
  <c r="M1063" i="2" s="1"/>
  <c r="J1053" i="2" a="1"/>
  <c r="J1053" i="2" s="1"/>
  <c r="K1053" i="2" s="1"/>
  <c r="M1053" i="2" s="1"/>
  <c r="J1042" i="2" a="1"/>
  <c r="J1042" i="2" s="1"/>
  <c r="K1042" i="2" s="1"/>
  <c r="M1042" i="2" s="1"/>
  <c r="J1014" i="2" a="1"/>
  <c r="J1014" i="2" s="1"/>
  <c r="K1014" i="2" s="1"/>
  <c r="M1014" i="2" s="1"/>
  <c r="J999" i="2" a="1"/>
  <c r="J999" i="2" s="1"/>
  <c r="K999" i="2" s="1"/>
  <c r="M999" i="2" s="1"/>
  <c r="J993" i="2" a="1"/>
  <c r="J993" i="2" s="1"/>
  <c r="K993" i="2" s="1"/>
  <c r="M993" i="2" s="1"/>
  <c r="J980" i="2" a="1"/>
  <c r="J980" i="2" s="1"/>
  <c r="K980" i="2" s="1"/>
  <c r="M980" i="2" s="1"/>
  <c r="J950" i="2" a="1"/>
  <c r="J950" i="2" s="1"/>
  <c r="K950" i="2" s="1"/>
  <c r="M950" i="2" s="1"/>
  <c r="J935" i="2" a="1"/>
  <c r="J935" i="2" s="1"/>
  <c r="K935" i="2" s="1"/>
  <c r="M935" i="2" s="1"/>
  <c r="J929" i="2" a="1"/>
  <c r="J929" i="2" s="1"/>
  <c r="K929" i="2" s="1"/>
  <c r="M929" i="2" s="1"/>
  <c r="J916" i="2" a="1"/>
  <c r="J916" i="2" s="1"/>
  <c r="K916" i="2" s="1"/>
  <c r="M916" i="2" s="1"/>
  <c r="J890" i="2" a="1"/>
  <c r="J890" i="2" s="1"/>
  <c r="K890" i="2" s="1"/>
  <c r="M890" i="2" s="1"/>
  <c r="J884" i="2" a="1"/>
  <c r="J884" i="2" s="1"/>
  <c r="K884" i="2" s="1"/>
  <c r="M884" i="2" s="1"/>
  <c r="J860" i="2" a="1"/>
  <c r="J860" i="2" s="1"/>
  <c r="K860" i="2" s="1"/>
  <c r="M860" i="2" s="1"/>
  <c r="J853" i="2" a="1"/>
  <c r="J853" i="2" s="1"/>
  <c r="K853" i="2" s="1"/>
  <c r="M853" i="2" s="1"/>
  <c r="J830" i="2" a="1"/>
  <c r="J830" i="2" s="1"/>
  <c r="K830" i="2" s="1"/>
  <c r="M830" i="2" s="1"/>
  <c r="J823" i="2" a="1"/>
  <c r="J823" i="2" s="1"/>
  <c r="K823" i="2" s="1"/>
  <c r="M823" i="2" s="1"/>
  <c r="J799" i="2" a="1"/>
  <c r="J799" i="2" s="1"/>
  <c r="K799" i="2" s="1"/>
  <c r="M799" i="2" s="1"/>
  <c r="J792" i="2" a="1"/>
  <c r="J792" i="2" s="1"/>
  <c r="K792" i="2" s="1"/>
  <c r="M792" i="2" s="1"/>
  <c r="J768" i="2" a="1"/>
  <c r="J768" i="2" s="1"/>
  <c r="K768" i="2" s="1"/>
  <c r="M768" i="2" s="1"/>
  <c r="J761" i="2" a="1"/>
  <c r="J761" i="2" s="1"/>
  <c r="K761" i="2" s="1"/>
  <c r="M761" i="2" s="1"/>
  <c r="J739" i="2" a="1"/>
  <c r="J739" i="2" s="1"/>
  <c r="K739" i="2" s="1"/>
  <c r="M739" i="2" s="1"/>
  <c r="J691" i="2" a="1"/>
  <c r="J691" i="2" s="1"/>
  <c r="K691" i="2" s="1"/>
  <c r="M691" i="2" s="1"/>
  <c r="J680" i="2" a="1"/>
  <c r="J680" i="2" s="1"/>
  <c r="K680" i="2" s="1"/>
  <c r="M680" i="2" s="1"/>
  <c r="J658" i="2" a="1"/>
  <c r="J658" i="2" s="1"/>
  <c r="K658" i="2" s="1"/>
  <c r="M658" i="2" s="1"/>
  <c r="J647" i="2" a="1"/>
  <c r="J647" i="2" s="1"/>
  <c r="K647" i="2" s="1"/>
  <c r="M647" i="2" s="1"/>
  <c r="J638" i="2" a="1"/>
  <c r="J638" i="2" s="1"/>
  <c r="K638" i="2" s="1"/>
  <c r="M638" i="2" s="1"/>
  <c r="J625" i="2" a="1"/>
  <c r="J625" i="2" s="1"/>
  <c r="K625" i="2" s="1"/>
  <c r="M625" i="2" s="1"/>
  <c r="J615" i="2" a="1"/>
  <c r="J615" i="2" s="1"/>
  <c r="K615" i="2" s="1"/>
  <c r="M615" i="2" s="1"/>
  <c r="J611" i="2" a="1"/>
  <c r="J611" i="2" s="1"/>
  <c r="K611" i="2" s="1"/>
  <c r="M611" i="2" s="1"/>
  <c r="J589" i="2" a="1"/>
  <c r="J589" i="2" s="1"/>
  <c r="K589" i="2" s="1"/>
  <c r="M589" i="2" s="1"/>
  <c r="J582" i="2" a="1"/>
  <c r="J582" i="2" s="1"/>
  <c r="K582" i="2" s="1"/>
  <c r="M582" i="2" s="1"/>
  <c r="J557" i="2" a="1"/>
  <c r="J557" i="2" s="1"/>
  <c r="K557" i="2" s="1"/>
  <c r="M557" i="2" s="1"/>
  <c r="J550" i="2" a="1"/>
  <c r="J550" i="2" s="1"/>
  <c r="K550" i="2" s="1"/>
  <c r="M550" i="2" s="1"/>
  <c r="J525" i="2" a="1"/>
  <c r="J525" i="2" s="1"/>
  <c r="K525" i="2" s="1"/>
  <c r="M525" i="2" s="1"/>
  <c r="J518" i="2" a="1"/>
  <c r="J518" i="2" s="1"/>
  <c r="K518" i="2" s="1"/>
  <c r="M518" i="2" s="1"/>
  <c r="J493" i="2" a="1"/>
  <c r="J493" i="2" s="1"/>
  <c r="K493" i="2" s="1"/>
  <c r="M493" i="2" s="1"/>
  <c r="J484" i="2" a="1"/>
  <c r="J484" i="2" s="1"/>
  <c r="K484" i="2" s="1"/>
  <c r="M484" i="2" s="1"/>
  <c r="J453" i="2" a="1"/>
  <c r="J453" i="2" s="1"/>
  <c r="K453" i="2" s="1"/>
  <c r="M453" i="2" s="1"/>
  <c r="J401" i="2" a="1"/>
  <c r="J401" i="2" s="1"/>
  <c r="K401" i="2" s="1"/>
  <c r="M401" i="2" s="1"/>
  <c r="J369" i="2" a="1"/>
  <c r="J369" i="2" s="1"/>
  <c r="K369" i="2" s="1"/>
  <c r="M369" i="2" s="1"/>
  <c r="J345" i="2" a="1"/>
  <c r="J345" i="2" s="1"/>
  <c r="K345" i="2" s="1"/>
  <c r="M345" i="2" s="1"/>
  <c r="G51" i="2"/>
  <c r="J51" i="2" s="1" a="1"/>
  <c r="J51" i="2" s="1"/>
  <c r="K51" i="2" s="1"/>
  <c r="M51" i="2" s="1"/>
  <c r="J35" i="2" a="1"/>
  <c r="J35" i="2" s="1"/>
  <c r="J24" i="2" a="1"/>
  <c r="J24" i="2" s="1"/>
  <c r="L750" i="4" l="1"/>
  <c r="L326" i="4"/>
  <c r="L198" i="4"/>
  <c r="L70" i="4"/>
  <c r="L335" i="4"/>
  <c r="L1191" i="4"/>
  <c r="L1188" i="4"/>
  <c r="L1212" i="4"/>
  <c r="L1067" i="4"/>
  <c r="L1026" i="4"/>
  <c r="L1119" i="4"/>
  <c r="L999" i="4"/>
  <c r="L956" i="4"/>
  <c r="L924" i="4"/>
  <c r="L1025" i="4"/>
  <c r="L968" i="4"/>
  <c r="L965" i="4"/>
  <c r="L938" i="4"/>
  <c r="L917" i="4"/>
  <c r="L826" i="4"/>
  <c r="L698" i="4"/>
  <c r="L838" i="4"/>
  <c r="L812" i="4"/>
  <c r="L764" i="4"/>
  <c r="L716" i="4"/>
  <c r="L803" i="4"/>
  <c r="L755" i="4"/>
  <c r="L707" i="4"/>
  <c r="L671" i="4"/>
  <c r="L607" i="4"/>
  <c r="L543" i="4"/>
  <c r="L581" i="4"/>
  <c r="L642" i="4"/>
  <c r="L604" i="4"/>
  <c r="L545" i="4"/>
  <c r="L495" i="4"/>
  <c r="L479" i="4"/>
  <c r="L463" i="4"/>
  <c r="L447" i="4"/>
  <c r="L431" i="4"/>
  <c r="L415" i="4"/>
  <c r="L399" i="4"/>
  <c r="L383" i="4"/>
  <c r="L367" i="4"/>
  <c r="L351" i="4"/>
  <c r="L562" i="4"/>
  <c r="L524" i="4"/>
  <c r="L470" i="4"/>
  <c r="L406" i="4"/>
  <c r="L610" i="4"/>
  <c r="L572" i="4"/>
  <c r="L656" i="4"/>
  <c r="L424" i="4"/>
  <c r="L310" i="4"/>
  <c r="L246" i="4"/>
  <c r="L182" i="4"/>
  <c r="L118" i="4"/>
  <c r="L54" i="4"/>
  <c r="L327" i="4"/>
  <c r="L263" i="4"/>
  <c r="L199" i="4"/>
  <c r="L135" i="4"/>
  <c r="L456" i="4"/>
  <c r="L262" i="4"/>
  <c r="L134" i="4"/>
  <c r="L1261" i="4"/>
  <c r="L1213" i="4"/>
  <c r="L1131" i="4"/>
  <c r="L1160" i="4"/>
  <c r="L1124" i="4"/>
  <c r="L1092" i="4"/>
  <c r="L1060" i="4"/>
  <c r="L1179" i="4"/>
  <c r="L1099" i="4"/>
  <c r="L1010" i="4"/>
  <c r="L1243" i="4"/>
  <c r="L981" i="4"/>
  <c r="L954" i="4"/>
  <c r="L933" i="4"/>
  <c r="L876" i="4"/>
  <c r="L828" i="4"/>
  <c r="L780" i="4"/>
  <c r="L732" i="4"/>
  <c r="L867" i="4"/>
  <c r="L819" i="4"/>
  <c r="L771" i="4"/>
  <c r="L723" i="4"/>
  <c r="L706" i="4"/>
  <c r="L645" i="4"/>
  <c r="L673" i="4"/>
  <c r="L578" i="4"/>
  <c r="L540" i="4"/>
  <c r="L486" i="4"/>
  <c r="L422" i="4"/>
  <c r="L358" i="4"/>
  <c r="L493" i="4"/>
  <c r="L814" i="4"/>
  <c r="L546" i="4"/>
  <c r="L365" i="4"/>
  <c r="L392" i="4"/>
  <c r="L294" i="4"/>
  <c r="L230" i="4"/>
  <c r="L166" i="4"/>
  <c r="L102" i="4"/>
  <c r="L311" i="4"/>
  <c r="L247" i="4"/>
  <c r="L183" i="4"/>
  <c r="L119" i="4"/>
  <c r="L1219" i="4"/>
  <c r="L1175" i="4"/>
  <c r="L1202" i="4"/>
  <c r="L1172" i="4"/>
  <c r="L1247" i="4"/>
  <c r="L1146" i="4"/>
  <c r="L994" i="4"/>
  <c r="L940" i="4"/>
  <c r="L1008" i="4"/>
  <c r="L949" i="4"/>
  <c r="L932" i="4"/>
  <c r="L906" i="4"/>
  <c r="L892" i="4"/>
  <c r="L844" i="4"/>
  <c r="L796" i="4"/>
  <c r="L710" i="4"/>
  <c r="L1110" i="4"/>
  <c r="L960" i="4"/>
  <c r="L883" i="4"/>
  <c r="L835" i="4"/>
  <c r="L787" i="4"/>
  <c r="L770" i="4"/>
  <c r="L684" i="4"/>
  <c r="L690" i="4"/>
  <c r="L655" i="4"/>
  <c r="L623" i="4"/>
  <c r="L591" i="4"/>
  <c r="L559" i="4"/>
  <c r="L527" i="4"/>
  <c r="L668" i="4"/>
  <c r="L505" i="4"/>
  <c r="L425" i="4"/>
  <c r="L652" i="4"/>
  <c r="L502" i="4"/>
  <c r="L438" i="4"/>
  <c r="L374" i="4"/>
  <c r="L636" i="4"/>
  <c r="L556" i="4"/>
  <c r="L488" i="4"/>
  <c r="L360" i="4"/>
  <c r="L278" i="4"/>
  <c r="L214" i="4"/>
  <c r="L150" i="4"/>
  <c r="L86" i="4"/>
  <c r="L107" i="4"/>
  <c r="L295" i="4"/>
  <c r="L231" i="4"/>
  <c r="L167" i="4"/>
  <c r="L869" i="2"/>
  <c r="L1152" i="2"/>
  <c r="L1198" i="2"/>
  <c r="M336" i="4"/>
  <c r="L336" i="4"/>
  <c r="M548" i="4"/>
  <c r="L548" i="4"/>
  <c r="M612" i="4"/>
  <c r="L612" i="4"/>
  <c r="M677" i="4"/>
  <c r="L677" i="4"/>
  <c r="M725" i="4"/>
  <c r="L725" i="4"/>
  <c r="M773" i="4"/>
  <c r="L773" i="4"/>
  <c r="M821" i="4"/>
  <c r="L821" i="4"/>
  <c r="M869" i="4"/>
  <c r="L869" i="4"/>
  <c r="M1023" i="4"/>
  <c r="L1023" i="4"/>
  <c r="L1066" i="4"/>
  <c r="M1066" i="4"/>
  <c r="L1098" i="4"/>
  <c r="M1098" i="4"/>
  <c r="L1130" i="4"/>
  <c r="M1130" i="4"/>
  <c r="M1162" i="4"/>
  <c r="L1162" i="4"/>
  <c r="M1041" i="4"/>
  <c r="L1041" i="4"/>
  <c r="M1057" i="4"/>
  <c r="L1057" i="4"/>
  <c r="M1073" i="4"/>
  <c r="L1073" i="4"/>
  <c r="M1089" i="4"/>
  <c r="L1089" i="4"/>
  <c r="M1105" i="4"/>
  <c r="L1105" i="4"/>
  <c r="M1121" i="4"/>
  <c r="L1121" i="4"/>
  <c r="M1133" i="4"/>
  <c r="L1133" i="4"/>
  <c r="M1158" i="4"/>
  <c r="L1158" i="4"/>
  <c r="M1149" i="4"/>
  <c r="L1149" i="4"/>
  <c r="M1174" i="4"/>
  <c r="L1174" i="4"/>
  <c r="M1173" i="4"/>
  <c r="L1173" i="4"/>
  <c r="M1189" i="4"/>
  <c r="L1189" i="4"/>
  <c r="L615" i="4"/>
  <c r="L414" i="4"/>
  <c r="L334" i="4"/>
  <c r="L318" i="4"/>
  <c r="L302" i="4"/>
  <c r="L286" i="4"/>
  <c r="L270" i="4"/>
  <c r="L254" i="4"/>
  <c r="L238" i="4"/>
  <c r="L222" i="4"/>
  <c r="L206" i="4"/>
  <c r="L190" i="4"/>
  <c r="L174" i="4"/>
  <c r="L158" i="4"/>
  <c r="L142" i="4"/>
  <c r="L126" i="4"/>
  <c r="L110" i="4"/>
  <c r="L94" i="4"/>
  <c r="L78" i="4"/>
  <c r="L62" i="4"/>
  <c r="L319" i="4"/>
  <c r="L303" i="4"/>
  <c r="L287" i="4"/>
  <c r="L271" i="4"/>
  <c r="L255" i="4"/>
  <c r="L239" i="4"/>
  <c r="L223" i="4"/>
  <c r="L207" i="4"/>
  <c r="L191" i="4"/>
  <c r="L175" i="4"/>
  <c r="L159" i="4"/>
  <c r="L143" i="4"/>
  <c r="L127" i="4"/>
  <c r="L111" i="4"/>
  <c r="L101" i="4"/>
  <c r="L93" i="4"/>
  <c r="L85" i="4"/>
  <c r="L77" i="4"/>
  <c r="L69" i="4"/>
  <c r="L61" i="4"/>
  <c r="L53" i="4"/>
  <c r="M564" i="4"/>
  <c r="L564" i="4"/>
  <c r="M628" i="4"/>
  <c r="L628" i="4"/>
  <c r="M709" i="4"/>
  <c r="L709" i="4"/>
  <c r="M757" i="4"/>
  <c r="L757" i="4"/>
  <c r="M805" i="4"/>
  <c r="L805" i="4"/>
  <c r="M853" i="4"/>
  <c r="L853" i="4"/>
  <c r="M885" i="4"/>
  <c r="L885" i="4"/>
  <c r="M986" i="4"/>
  <c r="L986" i="4"/>
  <c r="L1143" i="4"/>
  <c r="L1115" i="4"/>
  <c r="L1083" i="4"/>
  <c r="L1051" i="4"/>
  <c r="L1103" i="4"/>
  <c r="L1032" i="4"/>
  <c r="L1034" i="4"/>
  <c r="L978" i="4"/>
  <c r="L957" i="4"/>
  <c r="L914" i="4"/>
  <c r="L923" i="4"/>
  <c r="L859" i="4"/>
  <c r="L795" i="4"/>
  <c r="L778" i="4"/>
  <c r="L731" i="4"/>
  <c r="L870" i="4"/>
  <c r="L806" i="4"/>
  <c r="L742" i="4"/>
  <c r="L692" i="4"/>
  <c r="L939" i="4"/>
  <c r="L669" i="4"/>
  <c r="L541" i="4"/>
  <c r="L772" i="4"/>
  <c r="L650" i="4"/>
  <c r="L586" i="4"/>
  <c r="L522" i="4"/>
  <c r="L756" i="4"/>
  <c r="L350" i="4"/>
  <c r="L583" i="4"/>
  <c r="L345" i="4"/>
  <c r="M345" i="4"/>
  <c r="L398" i="4"/>
  <c r="L804" i="4"/>
  <c r="M356" i="4"/>
  <c r="L356" i="4"/>
  <c r="M372" i="4"/>
  <c r="L372" i="4"/>
  <c r="M388" i="4"/>
  <c r="L388" i="4"/>
  <c r="M404" i="4"/>
  <c r="L404" i="4"/>
  <c r="M420" i="4"/>
  <c r="L420" i="4"/>
  <c r="M436" i="4"/>
  <c r="L436" i="4"/>
  <c r="M452" i="4"/>
  <c r="L452" i="4"/>
  <c r="M468" i="4"/>
  <c r="L468" i="4"/>
  <c r="M484" i="4"/>
  <c r="L484" i="4"/>
  <c r="M500" i="4"/>
  <c r="L500" i="4"/>
  <c r="M520" i="4"/>
  <c r="L520" i="4"/>
  <c r="M536" i="4"/>
  <c r="L536" i="4"/>
  <c r="M552" i="4"/>
  <c r="L552" i="4"/>
  <c r="M568" i="4"/>
  <c r="L568" i="4"/>
  <c r="M584" i="4"/>
  <c r="L584" i="4"/>
  <c r="M600" i="4"/>
  <c r="L600" i="4"/>
  <c r="M616" i="4"/>
  <c r="L616" i="4"/>
  <c r="M632" i="4"/>
  <c r="L632" i="4"/>
  <c r="M648" i="4"/>
  <c r="L648" i="4"/>
  <c r="M664" i="4"/>
  <c r="L664" i="4"/>
  <c r="L694" i="4"/>
  <c r="M694" i="4"/>
  <c r="M911" i="4"/>
  <c r="L911" i="4"/>
  <c r="M927" i="4"/>
  <c r="L927" i="4"/>
  <c r="M943" i="4"/>
  <c r="L943" i="4"/>
  <c r="M959" i="4"/>
  <c r="L959" i="4"/>
  <c r="M975" i="4"/>
  <c r="L975" i="4"/>
  <c r="M996" i="4"/>
  <c r="L996" i="4"/>
  <c r="M995" i="4"/>
  <c r="L995" i="4"/>
  <c r="L1042" i="4"/>
  <c r="M1042" i="4"/>
  <c r="L1074" i="4"/>
  <c r="M1074" i="4"/>
  <c r="L1106" i="4"/>
  <c r="M1106" i="4"/>
  <c r="M1037" i="4"/>
  <c r="L1037" i="4"/>
  <c r="M1182" i="4"/>
  <c r="L1182" i="4"/>
  <c r="L740" i="4"/>
  <c r="L594" i="4"/>
  <c r="L551" i="4"/>
  <c r="L494" i="4"/>
  <c r="L435" i="4"/>
  <c r="L397" i="4"/>
  <c r="L342" i="4"/>
  <c r="L480" i="4"/>
  <c r="L448" i="4"/>
  <c r="L416" i="4"/>
  <c r="L384" i="4"/>
  <c r="L352" i="4"/>
  <c r="L332" i="4"/>
  <c r="L324" i="4"/>
  <c r="L316" i="4"/>
  <c r="L308" i="4"/>
  <c r="L300" i="4"/>
  <c r="L292" i="4"/>
  <c r="L284" i="4"/>
  <c r="L276" i="4"/>
  <c r="L268" i="4"/>
  <c r="L260" i="4"/>
  <c r="L252" i="4"/>
  <c r="L244" i="4"/>
  <c r="L236" i="4"/>
  <c r="L228" i="4"/>
  <c r="L220" i="4"/>
  <c r="L212" i="4"/>
  <c r="L204" i="4"/>
  <c r="L196" i="4"/>
  <c r="L188" i="4"/>
  <c r="L180" i="4"/>
  <c r="L172" i="4"/>
  <c r="L164" i="4"/>
  <c r="L156" i="4"/>
  <c r="L148" i="4"/>
  <c r="L140" i="4"/>
  <c r="L132" i="4"/>
  <c r="L124" i="4"/>
  <c r="L116" i="4"/>
  <c r="L108" i="4"/>
  <c r="L100" i="4"/>
  <c r="L92" i="4"/>
  <c r="L84" i="4"/>
  <c r="L76" i="4"/>
  <c r="L68" i="4"/>
  <c r="L60" i="4"/>
  <c r="L52" i="4"/>
  <c r="L333" i="4"/>
  <c r="L325" i="4"/>
  <c r="L317" i="4"/>
  <c r="L309" i="4"/>
  <c r="L301" i="4"/>
  <c r="L293" i="4"/>
  <c r="L285" i="4"/>
  <c r="L277" i="4"/>
  <c r="L269" i="4"/>
  <c r="L261" i="4"/>
  <c r="L253" i="4"/>
  <c r="L245" i="4"/>
  <c r="L237" i="4"/>
  <c r="L229" i="4"/>
  <c r="L221" i="4"/>
  <c r="L213" i="4"/>
  <c r="L205" i="4"/>
  <c r="L197" i="4"/>
  <c r="L189" i="4"/>
  <c r="L181" i="4"/>
  <c r="L173" i="4"/>
  <c r="L165" i="4"/>
  <c r="L157" i="4"/>
  <c r="L149" i="4"/>
  <c r="L141" i="4"/>
  <c r="L133" i="4"/>
  <c r="L125" i="4"/>
  <c r="L117" i="4"/>
  <c r="L109" i="4"/>
  <c r="L99" i="4"/>
  <c r="L91" i="4"/>
  <c r="L83" i="4"/>
  <c r="L75" i="4"/>
  <c r="L67" i="4"/>
  <c r="L59" i="4"/>
  <c r="M516" i="4"/>
  <c r="L516" i="4"/>
  <c r="M580" i="4"/>
  <c r="L580" i="4"/>
  <c r="M644" i="4"/>
  <c r="L644" i="4"/>
  <c r="M693" i="4"/>
  <c r="L693" i="4"/>
  <c r="M741" i="4"/>
  <c r="L741" i="4"/>
  <c r="M789" i="4"/>
  <c r="L789" i="4"/>
  <c r="M837" i="4"/>
  <c r="L837" i="4"/>
  <c r="M898" i="4"/>
  <c r="L898" i="4"/>
  <c r="L1255" i="4"/>
  <c r="L1020" i="4"/>
  <c r="L1002" i="4"/>
  <c r="L1195" i="4"/>
  <c r="L973" i="4"/>
  <c r="L930" i="4"/>
  <c r="L909" i="4"/>
  <c r="L936" i="4"/>
  <c r="L964" i="4"/>
  <c r="L900" i="4"/>
  <c r="L875" i="4"/>
  <c r="L811" i="4"/>
  <c r="L747" i="4"/>
  <c r="L971" i="4"/>
  <c r="L907" i="4"/>
  <c r="L687" i="4"/>
  <c r="L955" i="4"/>
  <c r="L866" i="4"/>
  <c r="L802" i="4"/>
  <c r="L738" i="4"/>
  <c r="L852" i="4"/>
  <c r="L621" i="4"/>
  <c r="L557" i="4"/>
  <c r="L846" i="4"/>
  <c r="L708" i="4"/>
  <c r="L666" i="4"/>
  <c r="L649" i="4"/>
  <c r="L602" i="4"/>
  <c r="L585" i="4"/>
  <c r="L538" i="4"/>
  <c r="L521" i="4"/>
  <c r="L682" i="4"/>
  <c r="L613" i="4"/>
  <c r="L549" i="4"/>
  <c r="L599" i="4"/>
  <c r="L501" i="4"/>
  <c r="L485" i="4"/>
  <c r="L469" i="4"/>
  <c r="L453" i="4"/>
  <c r="L437" i="4"/>
  <c r="L421" i="4"/>
  <c r="L405" i="4"/>
  <c r="L389" i="4"/>
  <c r="L373" i="4"/>
  <c r="L357" i="4"/>
  <c r="L338" i="4"/>
  <c r="L478" i="4"/>
  <c r="L446" i="4"/>
  <c r="L641" i="4"/>
  <c r="L567" i="4"/>
  <c r="L513" i="4"/>
  <c r="L497" i="4"/>
  <c r="L481" i="4"/>
  <c r="L465" i="4"/>
  <c r="L449" i="4"/>
  <c r="L433" i="4"/>
  <c r="L417" i="4"/>
  <c r="L401" i="4"/>
  <c r="L385" i="4"/>
  <c r="L369" i="4"/>
  <c r="L353" i="4"/>
  <c r="M344" i="4"/>
  <c r="L344" i="4"/>
  <c r="M511" i="4"/>
  <c r="L511" i="4"/>
  <c r="M674" i="4"/>
  <c r="L674" i="4"/>
  <c r="M685" i="4"/>
  <c r="L685" i="4"/>
  <c r="M701" i="4"/>
  <c r="L701" i="4"/>
  <c r="M717" i="4"/>
  <c r="L717" i="4"/>
  <c r="M733" i="4"/>
  <c r="L733" i="4"/>
  <c r="M749" i="4"/>
  <c r="L749" i="4"/>
  <c r="M765" i="4"/>
  <c r="L765" i="4"/>
  <c r="M781" i="4"/>
  <c r="L781" i="4"/>
  <c r="M797" i="4"/>
  <c r="L797" i="4"/>
  <c r="M813" i="4"/>
  <c r="L813" i="4"/>
  <c r="M829" i="4"/>
  <c r="L829" i="4"/>
  <c r="M845" i="4"/>
  <c r="L845" i="4"/>
  <c r="M861" i="4"/>
  <c r="L861" i="4"/>
  <c r="M877" i="4"/>
  <c r="L877" i="4"/>
  <c r="M893" i="4"/>
  <c r="L893" i="4"/>
  <c r="M899" i="4"/>
  <c r="L899" i="4"/>
  <c r="M915" i="4"/>
  <c r="L915" i="4"/>
  <c r="M931" i="4"/>
  <c r="L931" i="4"/>
  <c r="M947" i="4"/>
  <c r="L947" i="4"/>
  <c r="M963" i="4"/>
  <c r="L963" i="4"/>
  <c r="M979" i="4"/>
  <c r="L979" i="4"/>
  <c r="M984" i="4"/>
  <c r="L984" i="4"/>
  <c r="M1004" i="4"/>
  <c r="L1004" i="4"/>
  <c r="M1015" i="4"/>
  <c r="L1015" i="4"/>
  <c r="M1031" i="4"/>
  <c r="L1031" i="4"/>
  <c r="L1050" i="4"/>
  <c r="M1050" i="4"/>
  <c r="L1082" i="4"/>
  <c r="M1082" i="4"/>
  <c r="L1114" i="4"/>
  <c r="M1114" i="4"/>
  <c r="M1049" i="4"/>
  <c r="L1049" i="4"/>
  <c r="M1065" i="4"/>
  <c r="L1065" i="4"/>
  <c r="M1081" i="4"/>
  <c r="L1081" i="4"/>
  <c r="M1097" i="4"/>
  <c r="L1097" i="4"/>
  <c r="M1113" i="4"/>
  <c r="L1113" i="4"/>
  <c r="M1129" i="4"/>
  <c r="L1129" i="4"/>
  <c r="M1142" i="4"/>
  <c r="L1142" i="4"/>
  <c r="M1141" i="4"/>
  <c r="L1141" i="4"/>
  <c r="M1157" i="4"/>
  <c r="L1157" i="4"/>
  <c r="M1190" i="4"/>
  <c r="L1190" i="4"/>
  <c r="M1165" i="4"/>
  <c r="L1165" i="4"/>
  <c r="M1181" i="4"/>
  <c r="L1181" i="4"/>
  <c r="M1197" i="4"/>
  <c r="L1197" i="4"/>
  <c r="M1218" i="4"/>
  <c r="L1218" i="4"/>
  <c r="M1234" i="4"/>
  <c r="L1234" i="4"/>
  <c r="M1250" i="4"/>
  <c r="L1250" i="4"/>
  <c r="M1266" i="4"/>
  <c r="L1266" i="4"/>
  <c r="L873" i="4"/>
  <c r="L683" i="4"/>
  <c r="L625" i="4"/>
  <c r="L592" i="4"/>
  <c r="L530" i="4"/>
  <c r="L430" i="4"/>
  <c r="L382" i="4"/>
  <c r="L504" i="4"/>
  <c r="L472" i="4"/>
  <c r="L440" i="4"/>
  <c r="L408" i="4"/>
  <c r="L376" i="4"/>
  <c r="L348" i="4"/>
  <c r="L330" i="4"/>
  <c r="L322" i="4"/>
  <c r="L314" i="4"/>
  <c r="L306" i="4"/>
  <c r="L298" i="4"/>
  <c r="L290" i="4"/>
  <c r="L282" i="4"/>
  <c r="L274" i="4"/>
  <c r="L266" i="4"/>
  <c r="L258" i="4"/>
  <c r="L250" i="4"/>
  <c r="L242" i="4"/>
  <c r="L234" i="4"/>
  <c r="L226" i="4"/>
  <c r="L218" i="4"/>
  <c r="L210" i="4"/>
  <c r="L202" i="4"/>
  <c r="L194" i="4"/>
  <c r="L186" i="4"/>
  <c r="L178" i="4"/>
  <c r="L170" i="4"/>
  <c r="L162" i="4"/>
  <c r="L154" i="4"/>
  <c r="L146" i="4"/>
  <c r="L138" i="4"/>
  <c r="L130" i="4"/>
  <c r="L122" i="4"/>
  <c r="L114" i="4"/>
  <c r="L106" i="4"/>
  <c r="L98" i="4"/>
  <c r="L90" i="4"/>
  <c r="L82" i="4"/>
  <c r="L74" i="4"/>
  <c r="L66" i="4"/>
  <c r="L58" i="4"/>
  <c r="H51" i="4"/>
  <c r="L349" i="4"/>
  <c r="L331" i="4"/>
  <c r="L323" i="4"/>
  <c r="L315" i="4"/>
  <c r="L307" i="4"/>
  <c r="L299" i="4"/>
  <c r="L291" i="4"/>
  <c r="L283" i="4"/>
  <c r="L275" i="4"/>
  <c r="L267" i="4"/>
  <c r="L259" i="4"/>
  <c r="L251" i="4"/>
  <c r="L243" i="4"/>
  <c r="L235" i="4"/>
  <c r="L227" i="4"/>
  <c r="L219" i="4"/>
  <c r="L211" i="4"/>
  <c r="L203" i="4"/>
  <c r="L195" i="4"/>
  <c r="L187" i="4"/>
  <c r="L179" i="4"/>
  <c r="L171" i="4"/>
  <c r="L163" i="4"/>
  <c r="L155" i="4"/>
  <c r="L147" i="4"/>
  <c r="L139" i="4"/>
  <c r="L131" i="4"/>
  <c r="L123" i="4"/>
  <c r="L115" i="4"/>
  <c r="L105" i="4"/>
  <c r="L97" i="4"/>
  <c r="L89" i="4"/>
  <c r="L81" i="4"/>
  <c r="L73" i="4"/>
  <c r="L65" i="4"/>
  <c r="L57" i="4"/>
  <c r="L346" i="4"/>
  <c r="M532" i="4"/>
  <c r="L532" i="4"/>
  <c r="M596" i="4"/>
  <c r="L596" i="4"/>
  <c r="M660" i="4"/>
  <c r="L660" i="4"/>
  <c r="L686" i="4"/>
  <c r="M686" i="4"/>
  <c r="L1005" i="4"/>
  <c r="L946" i="4"/>
  <c r="L908" i="4"/>
  <c r="L1046" i="4"/>
  <c r="L891" i="4"/>
  <c r="L827" i="4"/>
  <c r="L810" i="4"/>
  <c r="L763" i="4"/>
  <c r="L699" i="4"/>
  <c r="L992" i="4"/>
  <c r="L676" i="4"/>
  <c r="L788" i="4"/>
  <c r="L675" i="4"/>
  <c r="L782" i="4"/>
  <c r="L618" i="4"/>
  <c r="L554" i="4"/>
  <c r="L884" i="4"/>
  <c r="L868" i="4"/>
  <c r="L647" i="4"/>
  <c r="L519" i="4"/>
  <c r="L337" i="4"/>
  <c r="M337" i="4"/>
  <c r="F45" i="4"/>
  <c r="G45" i="4" s="1"/>
  <c r="F43" i="4"/>
  <c r="G43" i="4" s="1"/>
  <c r="F41" i="4"/>
  <c r="G41" i="4" s="1"/>
  <c r="F46" i="4"/>
  <c r="G46" i="4" s="1"/>
  <c r="F44" i="4"/>
  <c r="G44" i="4" s="1"/>
  <c r="F42" i="4"/>
  <c r="G42" i="4" s="1"/>
  <c r="L366" i="4"/>
  <c r="L343" i="4"/>
  <c r="J51" i="4" a="1"/>
  <c r="J51" i="4" s="1"/>
  <c r="K51" i="4" s="1"/>
  <c r="M51" i="4" s="1"/>
  <c r="M364" i="4"/>
  <c r="L364" i="4"/>
  <c r="M380" i="4"/>
  <c r="L380" i="4"/>
  <c r="M396" i="4"/>
  <c r="L396" i="4"/>
  <c r="M412" i="4"/>
  <c r="L412" i="4"/>
  <c r="M428" i="4"/>
  <c r="L428" i="4"/>
  <c r="M444" i="4"/>
  <c r="L444" i="4"/>
  <c r="M460" i="4"/>
  <c r="L460" i="4"/>
  <c r="M476" i="4"/>
  <c r="L476" i="4"/>
  <c r="M492" i="4"/>
  <c r="L492" i="4"/>
  <c r="M508" i="4"/>
  <c r="L508" i="4"/>
  <c r="L678" i="4"/>
  <c r="M678" i="4"/>
  <c r="M983" i="4"/>
  <c r="L983" i="4"/>
  <c r="M903" i="4"/>
  <c r="L903" i="4"/>
  <c r="M919" i="4"/>
  <c r="L919" i="4"/>
  <c r="M935" i="4"/>
  <c r="L935" i="4"/>
  <c r="M951" i="4"/>
  <c r="L951" i="4"/>
  <c r="M967" i="4"/>
  <c r="L967" i="4"/>
  <c r="M1003" i="4"/>
  <c r="L1003" i="4"/>
  <c r="L1058" i="4"/>
  <c r="M1058" i="4"/>
  <c r="L1090" i="4"/>
  <c r="M1090" i="4"/>
  <c r="L1122" i="4"/>
  <c r="M1122" i="4"/>
  <c r="M1150" i="4"/>
  <c r="L1150" i="4"/>
  <c r="M1166" i="4"/>
  <c r="L1166" i="4"/>
  <c r="M1198" i="4"/>
  <c r="L1198" i="4"/>
  <c r="M1206" i="4"/>
  <c r="L1206" i="4"/>
  <c r="M1238" i="4"/>
  <c r="L1238" i="4"/>
  <c r="L769" i="4"/>
  <c r="L658" i="4"/>
  <c r="L620" i="4"/>
  <c r="L561" i="4"/>
  <c r="L528" i="4"/>
  <c r="L496" i="4"/>
  <c r="L464" i="4"/>
  <c r="L432" i="4"/>
  <c r="L400" i="4"/>
  <c r="L368" i="4"/>
  <c r="L340" i="4"/>
  <c r="L328" i="4"/>
  <c r="L320" i="4"/>
  <c r="L312" i="4"/>
  <c r="L304" i="4"/>
  <c r="L296" i="4"/>
  <c r="L288" i="4"/>
  <c r="L280" i="4"/>
  <c r="L272" i="4"/>
  <c r="L264" i="4"/>
  <c r="L256" i="4"/>
  <c r="L248" i="4"/>
  <c r="L240" i="4"/>
  <c r="L232" i="4"/>
  <c r="L224" i="4"/>
  <c r="L216" i="4"/>
  <c r="L208" i="4"/>
  <c r="L200" i="4"/>
  <c r="L192" i="4"/>
  <c r="L184" i="4"/>
  <c r="L176" i="4"/>
  <c r="L168" i="4"/>
  <c r="L160" i="4"/>
  <c r="L152" i="4"/>
  <c r="L144" i="4"/>
  <c r="L136" i="4"/>
  <c r="L128" i="4"/>
  <c r="L120" i="4"/>
  <c r="L112" i="4"/>
  <c r="L104" i="4"/>
  <c r="L96" i="4"/>
  <c r="L88" i="4"/>
  <c r="L80" i="4"/>
  <c r="L72" i="4"/>
  <c r="L64" i="4"/>
  <c r="L56" i="4"/>
  <c r="L38" i="4"/>
  <c r="L341" i="4"/>
  <c r="L329" i="4"/>
  <c r="L321" i="4"/>
  <c r="L313" i="4"/>
  <c r="L305" i="4"/>
  <c r="L297" i="4"/>
  <c r="L289" i="4"/>
  <c r="L281" i="4"/>
  <c r="L273" i="4"/>
  <c r="L265" i="4"/>
  <c r="L257" i="4"/>
  <c r="L249" i="4"/>
  <c r="L241" i="4"/>
  <c r="L233" i="4"/>
  <c r="L225" i="4"/>
  <c r="L217" i="4"/>
  <c r="L209" i="4"/>
  <c r="L201" i="4"/>
  <c r="L193" i="4"/>
  <c r="L185" i="4"/>
  <c r="L177" i="4"/>
  <c r="L169" i="4"/>
  <c r="L161" i="4"/>
  <c r="L153" i="4"/>
  <c r="L145" i="4"/>
  <c r="L137" i="4"/>
  <c r="L129" i="4"/>
  <c r="L121" i="4"/>
  <c r="L113" i="4"/>
  <c r="L103" i="4"/>
  <c r="L95" i="4"/>
  <c r="L87" i="4"/>
  <c r="L79" i="4"/>
  <c r="L71" i="4"/>
  <c r="L63" i="4"/>
  <c r="L55" i="4"/>
  <c r="L494" i="2"/>
  <c r="L1204" i="2"/>
  <c r="L38" i="2"/>
  <c r="L951" i="2"/>
  <c r="L400" i="2"/>
  <c r="L450" i="2"/>
  <c r="L603" i="2"/>
  <c r="L465" i="2"/>
  <c r="L1168" i="2"/>
  <c r="L1136" i="2"/>
  <c r="L808" i="2"/>
  <c r="L775" i="2"/>
  <c r="L1240" i="2"/>
  <c r="L300" i="2"/>
  <c r="L344" i="2"/>
  <c r="L1083" i="2"/>
  <c r="L350" i="2"/>
  <c r="L359" i="2"/>
  <c r="L802" i="2"/>
  <c r="L1106" i="2"/>
  <c r="L1222" i="2"/>
  <c r="L787" i="2"/>
  <c r="L442" i="2"/>
  <c r="L963" i="2"/>
  <c r="L773" i="2"/>
  <c r="L995" i="2"/>
  <c r="L253" i="2"/>
  <c r="L605" i="2"/>
  <c r="L863" i="2"/>
  <c r="L742" i="2"/>
  <c r="L878" i="2"/>
  <c r="L1200" i="2"/>
  <c r="L448" i="2"/>
  <c r="L226" i="2"/>
  <c r="L72" i="2"/>
  <c r="L302" i="2"/>
  <c r="L218" i="2"/>
  <c r="L313" i="2"/>
  <c r="L1122" i="2"/>
  <c r="L508" i="2"/>
  <c r="L427" i="2"/>
  <c r="L335" i="2"/>
  <c r="L522" i="2"/>
  <c r="L373" i="2"/>
  <c r="L83" i="2"/>
  <c r="L789" i="2"/>
  <c r="L746" i="2"/>
  <c r="L222" i="2"/>
  <c r="L388" i="2"/>
  <c r="L1011" i="2"/>
  <c r="L292" i="2"/>
  <c r="L259" i="2"/>
  <c r="L444" i="2"/>
  <c r="L209" i="2"/>
  <c r="L363" i="2"/>
  <c r="L212" i="2"/>
  <c r="L586" i="2"/>
  <c r="L835" i="2"/>
  <c r="L544" i="2"/>
  <c r="L755" i="2"/>
  <c r="L818" i="2"/>
  <c r="L897" i="2"/>
  <c r="L1096" i="2"/>
  <c r="L411" i="2"/>
  <c r="L88" i="2"/>
  <c r="L317" i="2"/>
  <c r="L354" i="2"/>
  <c r="L538" i="2"/>
  <c r="L238" i="2"/>
  <c r="L385" i="2"/>
  <c r="L931" i="2"/>
  <c r="L210" i="2"/>
  <c r="L319" i="2"/>
  <c r="L459" i="2"/>
  <c r="L276" i="2"/>
  <c r="L392" i="2"/>
  <c r="L229" i="2"/>
  <c r="L599" i="2"/>
  <c r="L576" i="2"/>
  <c r="L771" i="2"/>
  <c r="L848" i="2"/>
  <c r="L457" i="2"/>
  <c r="L983" i="2"/>
  <c r="L867" i="2"/>
  <c r="L911" i="2"/>
  <c r="L1060" i="2"/>
  <c r="L1112" i="2"/>
  <c r="L1214" i="2"/>
  <c r="L298" i="2"/>
  <c r="L1045" i="2"/>
  <c r="L243" i="2"/>
  <c r="L582" i="2"/>
  <c r="L228" i="2"/>
  <c r="L404" i="2"/>
  <c r="L415" i="2"/>
  <c r="L467" i="2"/>
  <c r="L333" i="2"/>
  <c r="L423" i="2"/>
  <c r="L361" i="2"/>
  <c r="L490" i="2"/>
  <c r="L554" i="2"/>
  <c r="L744" i="2"/>
  <c r="L804" i="2"/>
  <c r="L865" i="2"/>
  <c r="L837" i="2"/>
  <c r="L973" i="2"/>
  <c r="L1074" i="2"/>
  <c r="L435" i="2"/>
  <c r="L381" i="2"/>
  <c r="L116" i="2"/>
  <c r="L56" i="2"/>
  <c r="L348" i="2"/>
  <c r="L379" i="2"/>
  <c r="L506" i="2"/>
  <c r="L570" i="2"/>
  <c r="L757" i="2"/>
  <c r="L880" i="2"/>
  <c r="L329" i="2"/>
  <c r="L806" i="2"/>
  <c r="L1036" i="2"/>
  <c r="L925" i="2"/>
  <c r="L232" i="2"/>
  <c r="L816" i="2"/>
  <c r="L1177" i="2"/>
  <c r="L1216" i="2"/>
  <c r="L1248" i="2"/>
  <c r="L1007" i="2"/>
  <c r="L260" i="2"/>
  <c r="L901" i="2"/>
  <c r="L534" i="2"/>
  <c r="L690" i="2"/>
  <c r="L1170" i="2"/>
  <c r="L1175" i="2"/>
  <c r="L377" i="2"/>
  <c r="L1034" i="2"/>
  <c r="L542" i="2"/>
  <c r="L753" i="2"/>
  <c r="L977" i="2"/>
  <c r="L59" i="2"/>
  <c r="L247" i="2"/>
  <c r="L1191" i="2"/>
  <c r="L947" i="2"/>
  <c r="L1026" i="2"/>
  <c r="L198" i="2"/>
  <c r="L263" i="2"/>
  <c r="L288" i="2"/>
  <c r="L304" i="2"/>
  <c r="L365" i="2"/>
  <c r="L68" i="2"/>
  <c r="L267" i="2"/>
  <c r="L331" i="2"/>
  <c r="L1066" i="2"/>
  <c r="L512" i="2"/>
  <c r="L732" i="2"/>
  <c r="L779" i="2"/>
  <c r="L833" i="2"/>
  <c r="L893" i="2"/>
  <c r="L590" i="2"/>
  <c r="L876" i="2"/>
  <c r="L86" i="2"/>
  <c r="L1185" i="2"/>
  <c r="L1208" i="2"/>
  <c r="L1160" i="2"/>
  <c r="L216" i="2"/>
  <c r="L1114" i="2"/>
  <c r="L1138" i="2"/>
  <c r="L194" i="2"/>
  <c r="L452" i="2"/>
  <c r="L927" i="2"/>
  <c r="L1022" i="2"/>
  <c r="L202" i="2"/>
  <c r="L241" i="2"/>
  <c r="L73" i="2"/>
  <c r="L343" i="2"/>
  <c r="L221" i="2"/>
  <c r="L79" i="2"/>
  <c r="L484" i="2"/>
  <c r="L520" i="2"/>
  <c r="L584" i="2"/>
  <c r="L749" i="2"/>
  <c r="L923" i="2"/>
  <c r="L1049" i="2"/>
  <c r="L823" i="2"/>
  <c r="L935" i="2"/>
  <c r="L1030" i="2"/>
  <c r="L722" i="2"/>
  <c r="L1062" i="2"/>
  <c r="L1068" i="2"/>
  <c r="L1104" i="2"/>
  <c r="L1206" i="2"/>
  <c r="L396" i="2"/>
  <c r="L943" i="2"/>
  <c r="L311" i="2"/>
  <c r="L240" i="2"/>
  <c r="L840" i="2"/>
  <c r="L971" i="2"/>
  <c r="L66" i="2"/>
  <c r="L1076" i="2"/>
  <c r="L1146" i="2"/>
  <c r="L249" i="2"/>
  <c r="L959" i="2"/>
  <c r="L265" i="2"/>
  <c r="L60" i="2"/>
  <c r="L92" i="2"/>
  <c r="L290" i="2"/>
  <c r="L225" i="2"/>
  <c r="L488" i="2"/>
  <c r="L552" i="2"/>
  <c r="L810" i="2"/>
  <c r="L987" i="2"/>
  <c r="L256" i="2"/>
  <c r="L502" i="2"/>
  <c r="L967" i="2"/>
  <c r="L1264" i="2"/>
  <c r="L1242" i="2"/>
  <c r="L1220" i="2"/>
  <c r="L993" i="2"/>
  <c r="L189" i="2"/>
  <c r="L244" i="2"/>
  <c r="L75" i="2"/>
  <c r="L217" i="2"/>
  <c r="L286" i="2"/>
  <c r="L566" i="2"/>
  <c r="L1091" i="2"/>
  <c r="L913" i="2"/>
  <c r="L851" i="2"/>
  <c r="L1166" i="2"/>
  <c r="L58" i="2"/>
  <c r="L337" i="2"/>
  <c r="L1064" i="2"/>
  <c r="L1144" i="2"/>
  <c r="L196" i="2"/>
  <c r="L213" i="2"/>
  <c r="L264" i="2"/>
  <c r="L383" i="2"/>
  <c r="L315" i="2"/>
  <c r="L369" i="2"/>
  <c r="L895" i="2"/>
  <c r="L367" i="2"/>
  <c r="L792" i="2"/>
  <c r="L1232" i="2"/>
  <c r="L1210" i="2"/>
  <c r="L1158" i="2"/>
  <c r="L64" i="2"/>
  <c r="L339" i="2"/>
  <c r="L510" i="2"/>
  <c r="L500" i="2"/>
  <c r="L1226" i="2"/>
  <c r="L1212" i="2"/>
  <c r="L206" i="2"/>
  <c r="L419" i="2"/>
  <c r="L915" i="2"/>
  <c r="L979" i="2"/>
  <c r="L1041" i="2"/>
  <c r="L975" i="2"/>
  <c r="L284" i="2"/>
  <c r="L255" i="2"/>
  <c r="L257" i="2"/>
  <c r="L77" i="2"/>
  <c r="L233" i="2"/>
  <c r="L296" i="2"/>
  <c r="L327" i="2"/>
  <c r="L357" i="2"/>
  <c r="L200" i="2"/>
  <c r="L252" i="2"/>
  <c r="L341" i="2"/>
  <c r="L463" i="2"/>
  <c r="L248" i="2"/>
  <c r="L398" i="2"/>
  <c r="L90" i="2"/>
  <c r="L486" i="2"/>
  <c r="L440" i="2"/>
  <c r="L496" i="2"/>
  <c r="L528" i="2"/>
  <c r="L560" i="2"/>
  <c r="L734" i="2"/>
  <c r="L763" i="2"/>
  <c r="L794" i="2"/>
  <c r="L825" i="2"/>
  <c r="L855" i="2"/>
  <c r="L885" i="2"/>
  <c r="L939" i="2"/>
  <c r="L1003" i="2"/>
  <c r="L1056" i="2"/>
  <c r="L475" i="2"/>
  <c r="L526" i="2"/>
  <c r="L761" i="2"/>
  <c r="L861" i="2"/>
  <c r="L919" i="2"/>
  <c r="L1154" i="2"/>
  <c r="L1085" i="2"/>
  <c r="L1234" i="2"/>
  <c r="L524" i="2"/>
  <c r="L1128" i="2"/>
  <c r="L1164" i="2"/>
  <c r="L1194" i="2"/>
  <c r="L477" i="2"/>
  <c r="L945" i="2"/>
  <c r="L1254" i="2"/>
  <c r="L1266" i="2"/>
  <c r="L187" i="2"/>
  <c r="L720" i="2"/>
  <c r="L191" i="2"/>
  <c r="L278" i="2"/>
  <c r="L371" i="2"/>
  <c r="L294" i="2"/>
  <c r="L558" i="2"/>
  <c r="L846" i="2"/>
  <c r="L884" i="2"/>
  <c r="L991" i="2"/>
  <c r="L224" i="2"/>
  <c r="L309" i="2"/>
  <c r="L421" i="2"/>
  <c r="L409" i="2"/>
  <c r="L237" i="2"/>
  <c r="L728" i="2"/>
  <c r="L1058" i="2"/>
  <c r="L504" i="2"/>
  <c r="L536" i="2"/>
  <c r="L568" i="2"/>
  <c r="L598" i="2"/>
  <c r="L955" i="2"/>
  <c r="L1018" i="2"/>
  <c r="L740" i="2"/>
  <c r="L831" i="2"/>
  <c r="L999" i="2"/>
  <c r="L1100" i="2"/>
  <c r="L961" i="2"/>
  <c r="L1089" i="2"/>
  <c r="L1183" i="2"/>
  <c r="L1126" i="2"/>
  <c r="L853" i="2"/>
  <c r="L680" i="2"/>
  <c r="L1163" i="2"/>
  <c r="L1193" i="2"/>
  <c r="L648" i="2"/>
  <c r="L1013" i="2"/>
  <c r="L965" i="2"/>
  <c r="L917" i="2"/>
  <c r="L862" i="2"/>
  <c r="L817" i="2"/>
  <c r="L770" i="2"/>
  <c r="L731" i="2"/>
  <c r="L681" i="2"/>
  <c r="L649" i="2"/>
  <c r="L604" i="2"/>
  <c r="L559" i="2"/>
  <c r="L511" i="2"/>
  <c r="L410" i="2"/>
  <c r="L1065" i="2"/>
  <c r="L1016" i="2"/>
  <c r="L969" i="2"/>
  <c r="L921" i="2"/>
  <c r="L696" i="2"/>
  <c r="L664" i="2"/>
  <c r="L632" i="2"/>
  <c r="L1059" i="2"/>
  <c r="L1010" i="2"/>
  <c r="L962" i="2"/>
  <c r="L914" i="2"/>
  <c r="L389" i="2"/>
  <c r="L95" i="2"/>
  <c r="L449" i="2"/>
  <c r="L258" i="2"/>
  <c r="L443" i="2"/>
  <c r="L349" i="2"/>
  <c r="L303" i="2"/>
  <c r="L201" i="2"/>
  <c r="L103" i="2"/>
  <c r="L456" i="2"/>
  <c r="L78" i="2"/>
  <c r="L289" i="2"/>
  <c r="L193" i="2"/>
  <c r="L141" i="2"/>
  <c r="L135" i="2"/>
  <c r="L98" i="2"/>
  <c r="L172" i="2"/>
  <c r="L131" i="2"/>
  <c r="L657" i="2"/>
  <c r="L822" i="2"/>
  <c r="L1121" i="2"/>
  <c r="L659" i="2"/>
  <c r="L1267" i="2"/>
  <c r="L721" i="2"/>
  <c r="L1055" i="2"/>
  <c r="L1103" i="2"/>
  <c r="L1135" i="2"/>
  <c r="L1189" i="2"/>
  <c r="L91" i="2"/>
  <c r="L626" i="2"/>
  <c r="L783" i="2"/>
  <c r="L1125" i="2"/>
  <c r="L1157" i="2"/>
  <c r="L214" i="2"/>
  <c r="L245" i="2"/>
  <c r="L431" i="2"/>
  <c r="L394" i="2"/>
  <c r="L236" i="2"/>
  <c r="L390" i="2"/>
  <c r="L307" i="2"/>
  <c r="L429" i="2"/>
  <c r="L498" i="2"/>
  <c r="L530" i="2"/>
  <c r="L562" i="2"/>
  <c r="L592" i="2"/>
  <c r="L736" i="2"/>
  <c r="L765" i="2"/>
  <c r="L796" i="2"/>
  <c r="L827" i="2"/>
  <c r="L857" i="2"/>
  <c r="L887" i="2"/>
  <c r="L417" i="2"/>
  <c r="L596" i="2"/>
  <c r="L769" i="2"/>
  <c r="L800" i="2"/>
  <c r="L891" i="2"/>
  <c r="L1015" i="2"/>
  <c r="L220" i="2"/>
  <c r="L453" i="2"/>
  <c r="L557" i="2"/>
  <c r="L594" i="2"/>
  <c r="L638" i="2"/>
  <c r="L739" i="2"/>
  <c r="L860" i="2"/>
  <c r="L980" i="2"/>
  <c r="L1092" i="2"/>
  <c r="L1123" i="2"/>
  <c r="L1155" i="2"/>
  <c r="L1186" i="2"/>
  <c r="L1217" i="2"/>
  <c r="L1233" i="2"/>
  <c r="L1245" i="2"/>
  <c r="L1265" i="2"/>
  <c r="L692" i="2"/>
  <c r="L807" i="2"/>
  <c r="L1079" i="2"/>
  <c r="L1140" i="2"/>
  <c r="L1171" i="2"/>
  <c r="L1203" i="2"/>
  <c r="L715" i="2"/>
  <c r="L704" i="2"/>
  <c r="L684" i="2"/>
  <c r="L672" i="2"/>
  <c r="L652" i="2"/>
  <c r="L640" i="2"/>
  <c r="L620" i="2"/>
  <c r="L616" i="2"/>
  <c r="L454" i="2"/>
  <c r="L322" i="2"/>
  <c r="L71" i="2"/>
  <c r="L907" i="2"/>
  <c r="L902" i="2"/>
  <c r="L886" i="2"/>
  <c r="L871" i="2"/>
  <c r="L856" i="2"/>
  <c r="L841" i="2"/>
  <c r="L826" i="2"/>
  <c r="L811" i="2"/>
  <c r="L795" i="2"/>
  <c r="L780" i="2"/>
  <c r="L764" i="2"/>
  <c r="L750" i="2"/>
  <c r="L735" i="2"/>
  <c r="L727" i="2"/>
  <c r="L706" i="2"/>
  <c r="L695" i="2"/>
  <c r="L675" i="2"/>
  <c r="L663" i="2"/>
  <c r="L643" i="2"/>
  <c r="L631" i="2"/>
  <c r="L606" i="2"/>
  <c r="L591" i="2"/>
  <c r="L577" i="2"/>
  <c r="L561" i="2"/>
  <c r="L545" i="2"/>
  <c r="L529" i="2"/>
  <c r="L513" i="2"/>
  <c r="L497" i="2"/>
  <c r="L420" i="2"/>
  <c r="L360" i="2"/>
  <c r="L299" i="2"/>
  <c r="L118" i="2"/>
  <c r="L1038" i="2"/>
  <c r="L1023" i="2"/>
  <c r="L1008" i="2"/>
  <c r="L992" i="2"/>
  <c r="L976" i="2"/>
  <c r="L960" i="2"/>
  <c r="L944" i="2"/>
  <c r="L928" i="2"/>
  <c r="L904" i="2"/>
  <c r="L888" i="2"/>
  <c r="L873" i="2"/>
  <c r="L858" i="2"/>
  <c r="L843" i="2"/>
  <c r="L828" i="2"/>
  <c r="L813" i="2"/>
  <c r="L797" i="2"/>
  <c r="L782" i="2"/>
  <c r="L766" i="2"/>
  <c r="L737" i="2"/>
  <c r="L723" i="2"/>
  <c r="L708" i="2"/>
  <c r="L697" i="2"/>
  <c r="L677" i="2"/>
  <c r="L665" i="2"/>
  <c r="L645" i="2"/>
  <c r="L633" i="2"/>
  <c r="L608" i="2"/>
  <c r="L593" i="2"/>
  <c r="L579" i="2"/>
  <c r="L563" i="2"/>
  <c r="L547" i="2"/>
  <c r="L531" i="2"/>
  <c r="L515" i="2"/>
  <c r="L499" i="2"/>
  <c r="L482" i="2"/>
  <c r="L368" i="2"/>
  <c r="L306" i="2"/>
  <c r="L424" i="2"/>
  <c r="L412" i="2"/>
  <c r="L393" i="2"/>
  <c r="L382" i="2"/>
  <c r="L370" i="2"/>
  <c r="L355" i="2"/>
  <c r="L340" i="2"/>
  <c r="L324" i="2"/>
  <c r="L308" i="2"/>
  <c r="L158" i="2"/>
  <c r="L76" i="2"/>
  <c r="L461" i="2"/>
  <c r="L446" i="2"/>
  <c r="L436" i="2"/>
  <c r="L416" i="2"/>
  <c r="L405" i="2"/>
  <c r="L386" i="2"/>
  <c r="L374" i="2"/>
  <c r="L133" i="2"/>
  <c r="L93" i="2"/>
  <c r="L61" i="2"/>
  <c r="L428" i="2"/>
  <c r="L408" i="2"/>
  <c r="L397" i="2"/>
  <c r="L378" i="2"/>
  <c r="L282" i="2"/>
  <c r="L211" i="2"/>
  <c r="L150" i="2"/>
  <c r="L74" i="2"/>
  <c r="L170" i="2"/>
  <c r="L155" i="2"/>
  <c r="L134" i="2"/>
  <c r="L121" i="2"/>
  <c r="L106" i="2"/>
  <c r="L254" i="2"/>
  <c r="L223" i="2"/>
  <c r="L207" i="2"/>
  <c r="L179" i="2"/>
  <c r="L164" i="2"/>
  <c r="L148" i="2"/>
  <c r="L123" i="2"/>
  <c r="L109" i="2"/>
  <c r="L97" i="2"/>
  <c r="L272" i="2"/>
  <c r="L184" i="2"/>
  <c r="L168" i="2"/>
  <c r="L153" i="2"/>
  <c r="L138" i="2"/>
  <c r="L126" i="2"/>
  <c r="L101" i="2"/>
  <c r="L469" i="2"/>
  <c r="L492" i="2"/>
  <c r="L581" i="2"/>
  <c r="L614" i="2"/>
  <c r="L670" i="2"/>
  <c r="L791" i="2"/>
  <c r="L829" i="2"/>
  <c r="L964" i="2"/>
  <c r="L1020" i="2"/>
  <c r="L1082" i="2"/>
  <c r="L1113" i="2"/>
  <c r="L1145" i="2"/>
  <c r="L1176" i="2"/>
  <c r="L1207" i="2"/>
  <c r="L1239" i="2"/>
  <c r="L540" i="2"/>
  <c r="L701" i="2"/>
  <c r="L838" i="2"/>
  <c r="L932" i="2"/>
  <c r="L1078" i="2"/>
  <c r="L1109" i="2"/>
  <c r="L1202" i="2"/>
  <c r="L1235" i="2"/>
  <c r="L352" i="2"/>
  <c r="L479" i="2"/>
  <c r="L516" i="2"/>
  <c r="L602" i="2"/>
  <c r="L627" i="2"/>
  <c r="L689" i="2"/>
  <c r="L784" i="2"/>
  <c r="L821" i="2"/>
  <c r="L910" i="2"/>
  <c r="L948" i="2"/>
  <c r="L1005" i="2"/>
  <c r="L1087" i="2"/>
  <c r="L1095" i="2"/>
  <c r="L1127" i="2"/>
  <c r="L1150" i="2"/>
  <c r="L1159" i="2"/>
  <c r="L1181" i="2"/>
  <c r="L1190" i="2"/>
  <c r="L1221" i="2"/>
  <c r="L321" i="2"/>
  <c r="L533" i="2"/>
  <c r="L658" i="2"/>
  <c r="L814" i="2"/>
  <c r="L912" i="2"/>
  <c r="L1070" i="2"/>
  <c r="L1101" i="2"/>
  <c r="L1132" i="2"/>
  <c r="L1195" i="2"/>
  <c r="L1227" i="2"/>
  <c r="L1228" i="2"/>
  <c r="L1244" i="2"/>
  <c r="L1260" i="2"/>
  <c r="L401" i="2"/>
  <c r="L625" i="2"/>
  <c r="L1014" i="2"/>
  <c r="L1053" i="2"/>
  <c r="L1131" i="2"/>
  <c r="L1225" i="2"/>
  <c r="L1043" i="2"/>
  <c r="L997" i="2"/>
  <c r="L949" i="2"/>
  <c r="L892" i="2"/>
  <c r="L847" i="2"/>
  <c r="L801" i="2"/>
  <c r="L754" i="2"/>
  <c r="L712" i="2"/>
  <c r="L629" i="2"/>
  <c r="L543" i="2"/>
  <c r="L495" i="2"/>
  <c r="L1047" i="2"/>
  <c r="L1001" i="2"/>
  <c r="L953" i="2"/>
  <c r="L644" i="2"/>
  <c r="L380" i="2"/>
  <c r="L1025" i="2"/>
  <c r="L978" i="2"/>
  <c r="L930" i="2"/>
  <c r="L709" i="2"/>
  <c r="L485" i="2"/>
  <c r="L287" i="2"/>
  <c r="L102" i="2"/>
  <c r="L334" i="2"/>
  <c r="L291" i="2"/>
  <c r="L140" i="2"/>
  <c r="L65" i="2"/>
  <c r="L441" i="2"/>
  <c r="L358" i="2"/>
  <c r="L312" i="2"/>
  <c r="L197" i="2"/>
  <c r="L159" i="2"/>
  <c r="L107" i="2"/>
  <c r="L183" i="2"/>
  <c r="L152" i="2"/>
  <c r="L110" i="2"/>
  <c r="L277" i="2"/>
  <c r="L143" i="2"/>
  <c r="L711" i="2"/>
  <c r="L738" i="2"/>
  <c r="L998" i="2"/>
  <c r="L1153" i="2"/>
  <c r="L501" i="2"/>
  <c r="L929" i="2"/>
  <c r="L1133" i="2"/>
  <c r="L509" i="2"/>
  <c r="L548" i="2"/>
  <c r="L669" i="2"/>
  <c r="L815" i="2"/>
  <c r="L1197" i="2"/>
  <c r="L1238" i="2"/>
  <c r="L94" i="2"/>
  <c r="L208" i="2"/>
  <c r="L239" i="2"/>
  <c r="L234" i="2"/>
  <c r="L81" i="2"/>
  <c r="L413" i="2"/>
  <c r="L204" i="2"/>
  <c r="L325" i="2"/>
  <c r="L433" i="2"/>
  <c r="L346" i="2"/>
  <c r="L251" i="2"/>
  <c r="L481" i="2"/>
  <c r="L62" i="2"/>
  <c r="L406" i="2"/>
  <c r="L574" i="2"/>
  <c r="L777" i="2"/>
  <c r="L899" i="2"/>
  <c r="L345" i="2"/>
  <c r="L525" i="2"/>
  <c r="L564" i="2"/>
  <c r="L647" i="2"/>
  <c r="L691" i="2"/>
  <c r="L830" i="2"/>
  <c r="L950" i="2"/>
  <c r="L1039" i="2"/>
  <c r="L1063" i="2"/>
  <c r="L1084" i="2"/>
  <c r="L1115" i="2"/>
  <c r="L1147" i="2"/>
  <c r="L1178" i="2"/>
  <c r="L1209" i="2"/>
  <c r="L1241" i="2"/>
  <c r="L1253" i="2"/>
  <c r="L844" i="2"/>
  <c r="L1029" i="2"/>
  <c r="L1117" i="2"/>
  <c r="L1250" i="2"/>
  <c r="L1048" i="2"/>
  <c r="L1033" i="2"/>
  <c r="L1017" i="2"/>
  <c r="L1002" i="2"/>
  <c r="L986" i="2"/>
  <c r="L970" i="2"/>
  <c r="L954" i="2"/>
  <c r="L938" i="2"/>
  <c r="L922" i="2"/>
  <c r="L900" i="2"/>
  <c r="L870" i="2"/>
  <c r="L854" i="2"/>
  <c r="L839" i="2"/>
  <c r="L824" i="2"/>
  <c r="L809" i="2"/>
  <c r="L793" i="2"/>
  <c r="L778" i="2"/>
  <c r="L762" i="2"/>
  <c r="L748" i="2"/>
  <c r="L733" i="2"/>
  <c r="L714" i="2"/>
  <c r="L703" i="2"/>
  <c r="L683" i="2"/>
  <c r="L671" i="2"/>
  <c r="L651" i="2"/>
  <c r="L639" i="2"/>
  <c r="L619" i="2"/>
  <c r="L612" i="2"/>
  <c r="L597" i="2"/>
  <c r="L583" i="2"/>
  <c r="L567" i="2"/>
  <c r="L551" i="2"/>
  <c r="L535" i="2"/>
  <c r="L519" i="2"/>
  <c r="L503" i="2"/>
  <c r="L480" i="2"/>
  <c r="L430" i="2"/>
  <c r="L55" i="2"/>
  <c r="L1057" i="2"/>
  <c r="L1037" i="2"/>
  <c r="L1021" i="2"/>
  <c r="L1006" i="2"/>
  <c r="L990" i="2"/>
  <c r="L974" i="2"/>
  <c r="L958" i="2"/>
  <c r="L942" i="2"/>
  <c r="L926" i="2"/>
  <c r="L906" i="2"/>
  <c r="L730" i="2"/>
  <c r="L717" i="2"/>
  <c r="L705" i="2"/>
  <c r="L686" i="2"/>
  <c r="L674" i="2"/>
  <c r="L654" i="2"/>
  <c r="L642" i="2"/>
  <c r="L622" i="2"/>
  <c r="L399" i="2"/>
  <c r="L266" i="2"/>
  <c r="L1067" i="2"/>
  <c r="L1051" i="2"/>
  <c r="L719" i="2"/>
  <c r="L700" i="2"/>
  <c r="L688" i="2"/>
  <c r="L668" i="2"/>
  <c r="L656" i="2"/>
  <c r="L636" i="2"/>
  <c r="L624" i="2"/>
  <c r="L474" i="2"/>
  <c r="L432" i="2"/>
  <c r="L146" i="2"/>
  <c r="L63" i="2"/>
  <c r="L478" i="2"/>
  <c r="L462" i="2"/>
  <c r="L447" i="2"/>
  <c r="L280" i="2"/>
  <c r="L227" i="2"/>
  <c r="L139" i="2"/>
  <c r="L460" i="2"/>
  <c r="L445" i="2"/>
  <c r="L356" i="2"/>
  <c r="L342" i="2"/>
  <c r="L326" i="2"/>
  <c r="L310" i="2"/>
  <c r="L295" i="2"/>
  <c r="L281" i="2"/>
  <c r="L219" i="2"/>
  <c r="L169" i="2"/>
  <c r="L127" i="2"/>
  <c r="L89" i="2"/>
  <c r="L57" i="2"/>
  <c r="L470" i="2"/>
  <c r="L455" i="2"/>
  <c r="L439" i="2"/>
  <c r="L366" i="2"/>
  <c r="L351" i="2"/>
  <c r="L336" i="2"/>
  <c r="L320" i="2"/>
  <c r="L305" i="2"/>
  <c r="L145" i="2"/>
  <c r="L54" i="2"/>
  <c r="L199" i="2"/>
  <c r="L195" i="2"/>
  <c r="L182" i="2"/>
  <c r="L166" i="2"/>
  <c r="L151" i="2"/>
  <c r="L129" i="2"/>
  <c r="L120" i="2"/>
  <c r="L105" i="2"/>
  <c r="L279" i="2"/>
  <c r="L190" i="2"/>
  <c r="L186" i="2"/>
  <c r="L175" i="2"/>
  <c r="L160" i="2"/>
  <c r="L142" i="2"/>
  <c r="L130" i="2"/>
  <c r="L122" i="2"/>
  <c r="L108" i="2"/>
  <c r="L285" i="2"/>
  <c r="L275" i="2"/>
  <c r="L271" i="2"/>
  <c r="L180" i="2"/>
  <c r="L165" i="2"/>
  <c r="L149" i="2"/>
  <c r="L137" i="2"/>
  <c r="L125" i="2"/>
  <c r="L100" i="2"/>
  <c r="L314" i="2"/>
  <c r="L471" i="2"/>
  <c r="L549" i="2"/>
  <c r="L588" i="2"/>
  <c r="L628" i="2"/>
  <c r="L679" i="2"/>
  <c r="L724" i="2"/>
  <c r="L760" i="2"/>
  <c r="L798" i="2"/>
  <c r="L883" i="2"/>
  <c r="L934" i="2"/>
  <c r="L1024" i="2"/>
  <c r="L1052" i="2"/>
  <c r="L1075" i="2"/>
  <c r="L1105" i="2"/>
  <c r="L1137" i="2"/>
  <c r="L1169" i="2"/>
  <c r="L1199" i="2"/>
  <c r="L1231" i="2"/>
  <c r="L1263" i="2"/>
  <c r="L572" i="2"/>
  <c r="L868" i="2"/>
  <c r="L989" i="2"/>
  <c r="L1116" i="2"/>
  <c r="L1149" i="2"/>
  <c r="L1180" i="2"/>
  <c r="L1211" i="2"/>
  <c r="L1243" i="2"/>
  <c r="L203" i="2"/>
  <c r="L437" i="2"/>
  <c r="L573" i="2"/>
  <c r="L609" i="2"/>
  <c r="L634" i="2"/>
  <c r="L702" i="2"/>
  <c r="L752" i="2"/>
  <c r="L875" i="2"/>
  <c r="L918" i="2"/>
  <c r="L1009" i="2"/>
  <c r="L1044" i="2"/>
  <c r="L1061" i="2"/>
  <c r="L1088" i="2"/>
  <c r="L1110" i="2"/>
  <c r="L1119" i="2"/>
  <c r="L1142" i="2"/>
  <c r="L1151" i="2"/>
  <c r="L1173" i="2"/>
  <c r="L1182" i="2"/>
  <c r="L1213" i="2"/>
  <c r="L565" i="2"/>
  <c r="L666" i="2"/>
  <c r="L1108" i="2"/>
  <c r="L1141" i="2"/>
  <c r="L1172" i="2"/>
  <c r="L1251" i="2"/>
  <c r="L1230" i="2"/>
  <c r="L1246" i="2"/>
  <c r="L1262" i="2"/>
  <c r="L589" i="2"/>
  <c r="L768" i="2"/>
  <c r="L890" i="2"/>
  <c r="L1069" i="2"/>
  <c r="L1099" i="2"/>
  <c r="L1237" i="2"/>
  <c r="L1257" i="2"/>
  <c r="L898" i="2"/>
  <c r="L1165" i="2"/>
  <c r="L1028" i="2"/>
  <c r="L981" i="2"/>
  <c r="L933" i="2"/>
  <c r="L877" i="2"/>
  <c r="L832" i="2"/>
  <c r="L786" i="2"/>
  <c r="L741" i="2"/>
  <c r="L693" i="2"/>
  <c r="L661" i="2"/>
  <c r="L617" i="2"/>
  <c r="L575" i="2"/>
  <c r="L527" i="2"/>
  <c r="L466" i="2"/>
  <c r="L87" i="2"/>
  <c r="L1032" i="2"/>
  <c r="L985" i="2"/>
  <c r="L937" i="2"/>
  <c r="L707" i="2"/>
  <c r="L676" i="2"/>
  <c r="L162" i="2"/>
  <c r="L1040" i="2"/>
  <c r="L994" i="2"/>
  <c r="L946" i="2"/>
  <c r="L908" i="2"/>
  <c r="L678" i="2"/>
  <c r="L646" i="2"/>
  <c r="L468" i="2"/>
  <c r="L235" i="2"/>
  <c r="L464" i="2"/>
  <c r="L173" i="2"/>
  <c r="L80" i="2"/>
  <c r="L458" i="2"/>
  <c r="L364" i="2"/>
  <c r="L318" i="2"/>
  <c r="L250" i="2"/>
  <c r="L472" i="2"/>
  <c r="L328" i="2"/>
  <c r="L297" i="2"/>
  <c r="L174" i="2"/>
  <c r="L96" i="2"/>
  <c r="L192" i="2"/>
  <c r="L188" i="2"/>
  <c r="L167" i="2"/>
  <c r="L293" i="2"/>
  <c r="L273" i="2"/>
  <c r="L157" i="2"/>
  <c r="L112" i="2"/>
  <c r="L483" i="2"/>
  <c r="L610" i="2"/>
  <c r="L859" i="2"/>
  <c r="L1090" i="2"/>
  <c r="L1184" i="2"/>
  <c r="L1215" i="2"/>
  <c r="L1247" i="2"/>
  <c r="L1071" i="2"/>
  <c r="L982" i="2"/>
  <c r="L1073" i="2"/>
  <c r="L1167" i="2"/>
  <c r="L230" i="2"/>
  <c r="L261" i="2"/>
  <c r="L425" i="2"/>
  <c r="L402" i="2"/>
  <c r="L323" i="2"/>
  <c r="L514" i="2"/>
  <c r="L546" i="2"/>
  <c r="L578" i="2"/>
  <c r="L607" i="2"/>
  <c r="L751" i="2"/>
  <c r="L781" i="2"/>
  <c r="L812" i="2"/>
  <c r="L842" i="2"/>
  <c r="L872" i="2"/>
  <c r="L903" i="2"/>
  <c r="L375" i="2"/>
  <c r="L518" i="2"/>
  <c r="L550" i="2"/>
  <c r="L611" i="2"/>
  <c r="L785" i="2"/>
  <c r="L493" i="2"/>
  <c r="L532" i="2"/>
  <c r="L615" i="2"/>
  <c r="L698" i="2"/>
  <c r="L799" i="2"/>
  <c r="L916" i="2"/>
  <c r="L1042" i="2"/>
  <c r="L1077" i="2"/>
  <c r="L1098" i="2"/>
  <c r="L1107" i="2"/>
  <c r="L1130" i="2"/>
  <c r="L1139" i="2"/>
  <c r="L1162" i="2"/>
  <c r="L1201" i="2"/>
  <c r="L1224" i="2"/>
  <c r="L1229" i="2"/>
  <c r="L1249" i="2"/>
  <c r="L1256" i="2"/>
  <c r="L1261" i="2"/>
  <c r="L874" i="2"/>
  <c r="L966" i="2"/>
  <c r="L1093" i="2"/>
  <c r="L1124" i="2"/>
  <c r="L1187" i="2"/>
  <c r="L1218" i="2"/>
  <c r="L1258" i="2"/>
  <c r="L1046" i="2"/>
  <c r="L1031" i="2"/>
  <c r="L1000" i="2"/>
  <c r="L984" i="2"/>
  <c r="L968" i="2"/>
  <c r="L952" i="2"/>
  <c r="L936" i="2"/>
  <c r="L920" i="2"/>
  <c r="L713" i="2"/>
  <c r="L694" i="2"/>
  <c r="L682" i="2"/>
  <c r="L662" i="2"/>
  <c r="L650" i="2"/>
  <c r="L630" i="2"/>
  <c r="L618" i="2"/>
  <c r="L476" i="2"/>
  <c r="L353" i="2"/>
  <c r="L177" i="2"/>
  <c r="L1050" i="2"/>
  <c r="L1035" i="2"/>
  <c r="L1019" i="2"/>
  <c r="L1004" i="2"/>
  <c r="L988" i="2"/>
  <c r="L972" i="2"/>
  <c r="L956" i="2"/>
  <c r="L940" i="2"/>
  <c r="L924" i="2"/>
  <c r="L905" i="2"/>
  <c r="L894" i="2"/>
  <c r="L879" i="2"/>
  <c r="L864" i="2"/>
  <c r="L849" i="2"/>
  <c r="L834" i="2"/>
  <c r="L819" i="2"/>
  <c r="L803" i="2"/>
  <c r="L788" i="2"/>
  <c r="L772" i="2"/>
  <c r="L756" i="2"/>
  <c r="L743" i="2"/>
  <c r="L729" i="2"/>
  <c r="L716" i="2"/>
  <c r="L685" i="2"/>
  <c r="L673" i="2"/>
  <c r="L653" i="2"/>
  <c r="L641" i="2"/>
  <c r="L621" i="2"/>
  <c r="L585" i="2"/>
  <c r="L569" i="2"/>
  <c r="L553" i="2"/>
  <c r="L537" i="2"/>
  <c r="L521" i="2"/>
  <c r="L505" i="2"/>
  <c r="L489" i="2"/>
  <c r="L451" i="2"/>
  <c r="L330" i="2"/>
  <c r="L67" i="2"/>
  <c r="L896" i="2"/>
  <c r="L881" i="2"/>
  <c r="L866" i="2"/>
  <c r="L850" i="2"/>
  <c r="L836" i="2"/>
  <c r="L820" i="2"/>
  <c r="L805" i="2"/>
  <c r="L790" i="2"/>
  <c r="L774" i="2"/>
  <c r="L758" i="2"/>
  <c r="L745" i="2"/>
  <c r="L725" i="2"/>
  <c r="L718" i="2"/>
  <c r="L699" i="2"/>
  <c r="L687" i="2"/>
  <c r="L667" i="2"/>
  <c r="L655" i="2"/>
  <c r="L635" i="2"/>
  <c r="L623" i="2"/>
  <c r="L600" i="2"/>
  <c r="L587" i="2"/>
  <c r="L571" i="2"/>
  <c r="L555" i="2"/>
  <c r="L539" i="2"/>
  <c r="L523" i="2"/>
  <c r="L507" i="2"/>
  <c r="L491" i="2"/>
  <c r="L338" i="2"/>
  <c r="L283" i="2"/>
  <c r="L114" i="2"/>
  <c r="L434" i="2"/>
  <c r="L422" i="2"/>
  <c r="L403" i="2"/>
  <c r="L391" i="2"/>
  <c r="L372" i="2"/>
  <c r="L362" i="2"/>
  <c r="L347" i="2"/>
  <c r="L332" i="2"/>
  <c r="L316" i="2"/>
  <c r="L301" i="2"/>
  <c r="L269" i="2"/>
  <c r="L115" i="2"/>
  <c r="L84" i="2"/>
  <c r="L52" i="2"/>
  <c r="L426" i="2"/>
  <c r="L414" i="2"/>
  <c r="L395" i="2"/>
  <c r="L384" i="2"/>
  <c r="L270" i="2"/>
  <c r="L154" i="2"/>
  <c r="L85" i="2"/>
  <c r="L69" i="2"/>
  <c r="L53" i="2"/>
  <c r="L438" i="2"/>
  <c r="L418" i="2"/>
  <c r="L407" i="2"/>
  <c r="L387" i="2"/>
  <c r="L376" i="2"/>
  <c r="L242" i="2"/>
  <c r="L181" i="2"/>
  <c r="L117" i="2"/>
  <c r="L82" i="2"/>
  <c r="L178" i="2"/>
  <c r="L163" i="2"/>
  <c r="L147" i="2"/>
  <c r="L128" i="2"/>
  <c r="L119" i="2"/>
  <c r="L104" i="2"/>
  <c r="L262" i="2"/>
  <c r="L246" i="2"/>
  <c r="L231" i="2"/>
  <c r="L215" i="2"/>
  <c r="L185" i="2"/>
  <c r="L171" i="2"/>
  <c r="L156" i="2"/>
  <c r="L136" i="2"/>
  <c r="L124" i="2"/>
  <c r="L111" i="2"/>
  <c r="L99" i="2"/>
  <c r="L274" i="2"/>
  <c r="L268" i="2"/>
  <c r="L176" i="2"/>
  <c r="L161" i="2"/>
  <c r="L144" i="2"/>
  <c r="L132" i="2"/>
  <c r="L113" i="2"/>
  <c r="L473" i="2"/>
  <c r="L517" i="2"/>
  <c r="L556" i="2"/>
  <c r="L637" i="2"/>
  <c r="L726" i="2"/>
  <c r="L767" i="2"/>
  <c r="L852" i="2"/>
  <c r="L889" i="2"/>
  <c r="L957" i="2"/>
  <c r="L1027" i="2"/>
  <c r="L1097" i="2"/>
  <c r="L1129" i="2"/>
  <c r="L1161" i="2"/>
  <c r="L1192" i="2"/>
  <c r="L1223" i="2"/>
  <c r="L1255" i="2"/>
  <c r="L601" i="2"/>
  <c r="L776" i="2"/>
  <c r="L909" i="2"/>
  <c r="L1094" i="2"/>
  <c r="L1156" i="2"/>
  <c r="L1188" i="2"/>
  <c r="L1219" i="2"/>
  <c r="L1259" i="2"/>
  <c r="L205" i="2"/>
  <c r="L541" i="2"/>
  <c r="L580" i="2"/>
  <c r="L613" i="2"/>
  <c r="L660" i="2"/>
  <c r="L710" i="2"/>
  <c r="L759" i="2"/>
  <c r="L845" i="2"/>
  <c r="L882" i="2"/>
  <c r="L941" i="2"/>
  <c r="L1012" i="2"/>
  <c r="L1054" i="2"/>
  <c r="L1072" i="2"/>
  <c r="L1081" i="2"/>
  <c r="L1102" i="2"/>
  <c r="L1111" i="2"/>
  <c r="L1134" i="2"/>
  <c r="L1143" i="2"/>
  <c r="L1174" i="2"/>
  <c r="L1196" i="2"/>
  <c r="L1205" i="2"/>
  <c r="L70" i="2"/>
  <c r="L487" i="2"/>
  <c r="L595" i="2"/>
  <c r="L747" i="2"/>
  <c r="L996" i="2"/>
  <c r="L1086" i="2"/>
  <c r="L1148" i="2"/>
  <c r="L1179" i="2"/>
  <c r="L1236" i="2"/>
  <c r="L1252" i="2"/>
  <c r="L1268" i="2"/>
  <c r="I51" i="2"/>
  <c r="L51" i="2" s="1"/>
  <c r="H51" i="2"/>
  <c r="L51" i="4" l="1"/>
  <c r="G9" i="2" l="1"/>
  <c r="G10" i="2"/>
  <c r="G11" i="2"/>
  <c r="F10" i="2"/>
  <c r="F9" i="2"/>
  <c r="E9" i="2"/>
  <c r="G8" i="2"/>
  <c r="F8" i="2"/>
  <c r="E8" i="2"/>
  <c r="D8" i="2"/>
  <c r="I35" i="2"/>
  <c r="H35" i="2"/>
  <c r="I34" i="2"/>
  <c r="H34" i="2"/>
  <c r="I33" i="2"/>
  <c r="H33" i="2"/>
  <c r="I31" i="2"/>
  <c r="H31" i="2"/>
  <c r="I29" i="2"/>
  <c r="H29" i="2"/>
  <c r="I24" i="2"/>
  <c r="H24" i="2"/>
  <c r="I25" i="2"/>
  <c r="J26" i="2"/>
  <c r="K31" i="2" l="1"/>
  <c r="L31" i="2" s="1"/>
  <c r="K34" i="2"/>
  <c r="L34" i="2" s="1"/>
  <c r="K33" i="2"/>
  <c r="L33" i="2" s="1"/>
  <c r="K29" i="2"/>
  <c r="L29" i="2" s="1"/>
  <c r="K35" i="2"/>
  <c r="L35" i="2" s="1"/>
  <c r="K24" i="2"/>
  <c r="L24" i="2" s="1"/>
</calcChain>
</file>

<file path=xl/sharedStrings.xml><?xml version="1.0" encoding="utf-8"?>
<sst xmlns="http://schemas.openxmlformats.org/spreadsheetml/2006/main" count="166" uniqueCount="24">
  <si>
    <t>Asset:</t>
  </si>
  <si>
    <t>Expected Return</t>
  </si>
  <si>
    <t>Return Standard Deviation</t>
  </si>
  <si>
    <t>Covariance Matrix</t>
  </si>
  <si>
    <t>Risk-free Rate</t>
  </si>
  <si>
    <t>Portfolio Weights</t>
  </si>
  <si>
    <t>Target E[r]</t>
  </si>
  <si>
    <t>Sum of Weights</t>
  </si>
  <si>
    <t>Portfolio E[r]</t>
  </si>
  <si>
    <t>Portfolio Var</t>
  </si>
  <si>
    <t>Portfolio SD</t>
  </si>
  <si>
    <t>Portfolio SR</t>
  </si>
  <si>
    <t>US</t>
  </si>
  <si>
    <t>Japan</t>
  </si>
  <si>
    <t>UK</t>
  </si>
  <si>
    <t>Germany</t>
  </si>
  <si>
    <t>France</t>
  </si>
  <si>
    <t>Correlation Matrix</t>
  </si>
  <si>
    <t>Some Random Portfolios</t>
  </si>
  <si>
    <t>Tangency Weights</t>
  </si>
  <si>
    <t>Weight in Risk-free</t>
  </si>
  <si>
    <t>Weight in Tangency</t>
  </si>
  <si>
    <t>Frontier Portfolio Weights</t>
  </si>
  <si>
    <t>Portfolio Optimiz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%"/>
    <numFmt numFmtId="165" formatCode="#,##0.0000"/>
    <numFmt numFmtId="166" formatCode="#,##0.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4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6">
    <xf numFmtId="0" fontId="0" fillId="0" borderId="0" xfId="0"/>
    <xf numFmtId="0" fontId="1" fillId="0" borderId="0" xfId="0" applyFont="1"/>
    <xf numFmtId="0" fontId="0" fillId="0" borderId="1" xfId="0" applyBorder="1" applyAlignment="1">
      <alignment horizontal="right"/>
    </xf>
    <xf numFmtId="0" fontId="0" fillId="0" borderId="2" xfId="0" applyBorder="1" applyAlignment="1">
      <alignment horizontal="center" wrapText="1"/>
    </xf>
    <xf numFmtId="0" fontId="0" fillId="0" borderId="3" xfId="0" applyBorder="1" applyAlignment="1">
      <alignment horizontal="center" wrapText="1"/>
    </xf>
    <xf numFmtId="0" fontId="0" fillId="0" borderId="4" xfId="0" applyBorder="1"/>
    <xf numFmtId="164" fontId="2" fillId="0" borderId="5" xfId="0" applyNumberFormat="1" applyFont="1" applyBorder="1"/>
    <xf numFmtId="164" fontId="2" fillId="0" borderId="6" xfId="0" applyNumberFormat="1" applyFont="1" applyBorder="1"/>
    <xf numFmtId="164" fontId="2" fillId="0" borderId="7" xfId="0" applyNumberFormat="1" applyFont="1" applyBorder="1"/>
    <xf numFmtId="0" fontId="0" fillId="0" borderId="8" xfId="0" applyBorder="1"/>
    <xf numFmtId="164" fontId="2" fillId="0" borderId="9" xfId="0" applyNumberFormat="1" applyFont="1" applyBorder="1"/>
    <xf numFmtId="164" fontId="2" fillId="0" borderId="10" xfId="0" applyNumberFormat="1" applyFont="1" applyBorder="1"/>
    <xf numFmtId="164" fontId="2" fillId="0" borderId="11" xfId="0" applyNumberFormat="1" applyFont="1" applyBorder="1"/>
    <xf numFmtId="4" fontId="0" fillId="0" borderId="0" xfId="0" applyNumberFormat="1"/>
    <xf numFmtId="0" fontId="0" fillId="0" borderId="0" xfId="0" applyBorder="1"/>
    <xf numFmtId="0" fontId="1" fillId="0" borderId="1" xfId="0" applyFont="1" applyBorder="1"/>
    <xf numFmtId="0" fontId="0" fillId="0" borderId="0" xfId="0" applyBorder="1" applyAlignment="1">
      <alignment wrapText="1"/>
    </xf>
    <xf numFmtId="0" fontId="0" fillId="0" borderId="4" xfId="0" applyBorder="1" applyAlignment="1">
      <alignment wrapText="1"/>
    </xf>
    <xf numFmtId="165" fontId="2" fillId="0" borderId="5" xfId="0" applyNumberFormat="1" applyFont="1" applyBorder="1"/>
    <xf numFmtId="165" fontId="2" fillId="0" borderId="6" xfId="0" applyNumberFormat="1" applyFont="1" applyBorder="1"/>
    <xf numFmtId="165" fontId="2" fillId="0" borderId="7" xfId="0" applyNumberFormat="1" applyFont="1" applyBorder="1"/>
    <xf numFmtId="165" fontId="0" fillId="0" borderId="0" xfId="0" applyNumberFormat="1" applyFont="1" applyBorder="1"/>
    <xf numFmtId="165" fontId="2" fillId="0" borderId="12" xfId="0" applyNumberFormat="1" applyFont="1" applyBorder="1"/>
    <xf numFmtId="165" fontId="2" fillId="0" borderId="0" xfId="0" applyNumberFormat="1" applyFont="1" applyBorder="1"/>
    <xf numFmtId="165" fontId="2" fillId="0" borderId="13" xfId="0" applyNumberFormat="1" applyFont="1" applyBorder="1"/>
    <xf numFmtId="0" fontId="0" fillId="0" borderId="8" xfId="0" applyBorder="1" applyAlignment="1">
      <alignment wrapText="1"/>
    </xf>
    <xf numFmtId="165" fontId="2" fillId="0" borderId="9" xfId="0" applyNumberFormat="1" applyFont="1" applyBorder="1"/>
    <xf numFmtId="165" fontId="2" fillId="0" borderId="10" xfId="0" applyNumberFormat="1" applyFont="1" applyBorder="1"/>
    <xf numFmtId="165" fontId="2" fillId="0" borderId="11" xfId="0" applyNumberFormat="1" applyFont="1" applyBorder="1"/>
    <xf numFmtId="165" fontId="0" fillId="0" borderId="0" xfId="0" applyNumberFormat="1" applyBorder="1"/>
    <xf numFmtId="165" fontId="3" fillId="0" borderId="0" xfId="0" applyNumberFormat="1" applyFont="1"/>
    <xf numFmtId="165" fontId="0" fillId="0" borderId="0" xfId="0" applyNumberFormat="1"/>
    <xf numFmtId="0" fontId="1" fillId="0" borderId="14" xfId="0" applyFont="1" applyBorder="1"/>
    <xf numFmtId="0" fontId="1" fillId="0" borderId="14" xfId="0" applyFont="1" applyBorder="1" applyAlignment="1">
      <alignment wrapText="1"/>
    </xf>
    <xf numFmtId="0" fontId="1" fillId="0" borderId="14" xfId="0" applyFont="1" applyFill="1" applyBorder="1" applyAlignment="1">
      <alignment wrapText="1"/>
    </xf>
    <xf numFmtId="9" fontId="2" fillId="0" borderId="0" xfId="0" applyNumberFormat="1" applyFont="1"/>
    <xf numFmtId="9" fontId="4" fillId="0" borderId="0" xfId="0" applyNumberFormat="1" applyFont="1"/>
    <xf numFmtId="164" fontId="0" fillId="0" borderId="0" xfId="0" applyNumberFormat="1"/>
    <xf numFmtId="166" fontId="0" fillId="0" borderId="0" xfId="0" applyNumberFormat="1"/>
    <xf numFmtId="0" fontId="1" fillId="0" borderId="0" xfId="0" applyFont="1" applyAlignment="1">
      <alignment wrapText="1"/>
    </xf>
    <xf numFmtId="0" fontId="1" fillId="0" borderId="0" xfId="0" applyFont="1" applyFill="1" applyBorder="1" applyAlignment="1">
      <alignment wrapText="1"/>
    </xf>
    <xf numFmtId="165" fontId="0" fillId="0" borderId="0" xfId="0" applyNumberFormat="1" applyAlignment="1">
      <alignment wrapText="1"/>
    </xf>
    <xf numFmtId="9" fontId="2" fillId="0" borderId="1" xfId="0" applyNumberFormat="1" applyFont="1" applyBorder="1"/>
    <xf numFmtId="164" fontId="0" fillId="0" borderId="2" xfId="0" applyNumberFormat="1" applyBorder="1"/>
    <xf numFmtId="165" fontId="0" fillId="0" borderId="2" xfId="0" applyNumberFormat="1" applyBorder="1"/>
    <xf numFmtId="166" fontId="0" fillId="0" borderId="3" xfId="0" applyNumberFormat="1" applyBorder="1"/>
    <xf numFmtId="9" fontId="2" fillId="0" borderId="4" xfId="0" applyNumberFormat="1" applyFont="1" applyBorder="1"/>
    <xf numFmtId="164" fontId="0" fillId="0" borderId="0" xfId="0" applyNumberFormat="1" applyFont="1" applyBorder="1"/>
    <xf numFmtId="164" fontId="0" fillId="0" borderId="0" xfId="0" applyNumberFormat="1" applyBorder="1"/>
    <xf numFmtId="166" fontId="0" fillId="0" borderId="13" xfId="0" applyNumberFormat="1" applyBorder="1"/>
    <xf numFmtId="9" fontId="2" fillId="0" borderId="8" xfId="0" applyNumberFormat="1" applyFont="1" applyBorder="1"/>
    <xf numFmtId="164" fontId="0" fillId="0" borderId="10" xfId="0" applyNumberFormat="1" applyFont="1" applyBorder="1"/>
    <xf numFmtId="164" fontId="0" fillId="0" borderId="10" xfId="0" applyNumberFormat="1" applyBorder="1"/>
    <xf numFmtId="165" fontId="0" fillId="0" borderId="10" xfId="0" applyNumberFormat="1" applyBorder="1"/>
    <xf numFmtId="166" fontId="0" fillId="0" borderId="11" xfId="0" applyNumberFormat="1" applyBorder="1"/>
    <xf numFmtId="164" fontId="0" fillId="0" borderId="0" xfId="0" applyNumberFormat="1" applyFont="1"/>
    <xf numFmtId="164" fontId="2" fillId="0" borderId="0" xfId="0" applyNumberFormat="1" applyFont="1"/>
    <xf numFmtId="164" fontId="4" fillId="0" borderId="0" xfId="0" applyNumberFormat="1" applyFont="1"/>
    <xf numFmtId="164" fontId="1" fillId="0" borderId="15" xfId="0" applyNumberFormat="1" applyFont="1" applyBorder="1" applyAlignment="1">
      <alignment wrapText="1"/>
    </xf>
    <xf numFmtId="164" fontId="1" fillId="0" borderId="16" xfId="0" applyNumberFormat="1" applyFont="1" applyBorder="1" applyAlignment="1">
      <alignment wrapText="1"/>
    </xf>
    <xf numFmtId="164" fontId="1" fillId="0" borderId="16" xfId="0" applyNumberFormat="1" applyFont="1" applyBorder="1"/>
    <xf numFmtId="0" fontId="1" fillId="0" borderId="16" xfId="0" applyFont="1" applyBorder="1" applyAlignment="1">
      <alignment wrapText="1"/>
    </xf>
    <xf numFmtId="0" fontId="1" fillId="0" borderId="17" xfId="0" applyFont="1" applyBorder="1" applyAlignment="1">
      <alignment wrapText="1"/>
    </xf>
    <xf numFmtId="164" fontId="0" fillId="0" borderId="4" xfId="0" applyNumberFormat="1" applyFont="1" applyBorder="1"/>
    <xf numFmtId="164" fontId="0" fillId="0" borderId="8" xfId="0" applyNumberFormat="1" applyFont="1" applyBorder="1"/>
    <xf numFmtId="164" fontId="0" fillId="2" borderId="2" xfId="0" applyNumberFormat="1" applyFont="1" applyFill="1" applyBorder="1"/>
    <xf numFmtId="164" fontId="0" fillId="2" borderId="0" xfId="0" applyNumberFormat="1" applyFont="1" applyFill="1" applyBorder="1"/>
    <xf numFmtId="164" fontId="4" fillId="2" borderId="0" xfId="0" applyNumberFormat="1" applyFont="1" applyFill="1"/>
    <xf numFmtId="164" fontId="0" fillId="2" borderId="10" xfId="0" applyNumberFormat="1" applyFont="1" applyFill="1" applyBorder="1"/>
    <xf numFmtId="10" fontId="0" fillId="2" borderId="0" xfId="0" applyNumberFormat="1" applyFont="1" applyFill="1" applyBorder="1"/>
    <xf numFmtId="164" fontId="0" fillId="2" borderId="0" xfId="0" applyNumberFormat="1" applyFill="1" applyBorder="1"/>
    <xf numFmtId="165" fontId="0" fillId="2" borderId="13" xfId="0" applyNumberFormat="1" applyFill="1" applyBorder="1"/>
    <xf numFmtId="164" fontId="0" fillId="2" borderId="10" xfId="0" applyNumberFormat="1" applyFill="1" applyBorder="1"/>
    <xf numFmtId="165" fontId="0" fillId="2" borderId="11" xfId="0" applyNumberFormat="1" applyFill="1" applyBorder="1"/>
    <xf numFmtId="165" fontId="5" fillId="0" borderId="0" xfId="0" applyNumberFormat="1" applyFont="1"/>
    <xf numFmtId="0" fontId="1" fillId="0" borderId="0" xfId="0" applyFont="1" applyAlignment="1">
      <alignment horizont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vestment Opportunity Set</a:t>
            </a:r>
          </a:p>
          <a:p>
            <a:pPr>
              <a:defRPr/>
            </a:pPr>
            <a:r>
              <a:rPr lang="en-US"/>
              <a:t>G5 Countrie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pportunity Se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>
                    <a:alpha val="62000"/>
                  </a:schemeClr>
                </a:solidFill>
              </a:ln>
              <a:effectLst/>
            </c:spPr>
          </c:marker>
          <c:xVal>
            <c:numRef>
              <c:f>Template!$K$51:$K$1268</c:f>
              <c:numCache>
                <c:formatCode>0.0%</c:formatCode>
                <c:ptCount val="1218"/>
                <c:pt idx="0">
                  <c:v>0.25079380440880106</c:v>
                </c:pt>
                <c:pt idx="1">
                  <c:v>0.2860704829565609</c:v>
                </c:pt>
                <c:pt idx="2">
                  <c:v>0.24649235464492603</c:v>
                </c:pt>
                <c:pt idx="3">
                  <c:v>0.18460292154492031</c:v>
                </c:pt>
                <c:pt idx="4">
                  <c:v>0.22396252467374983</c:v>
                </c:pt>
                <c:pt idx="5">
                  <c:v>0.18319323308550456</c:v>
                </c:pt>
                <c:pt idx="6">
                  <c:v>0.17560226515554975</c:v>
                </c:pt>
                <c:pt idx="7">
                  <c:v>0.35507983580386532</c:v>
                </c:pt>
                <c:pt idx="8">
                  <c:v>0.20753386181209077</c:v>
                </c:pt>
                <c:pt idx="9">
                  <c:v>0.20713969709497984</c:v>
                </c:pt>
                <c:pt idx="10">
                  <c:v>0.27432098210158845</c:v>
                </c:pt>
                <c:pt idx="11">
                  <c:v>0.14267101166235557</c:v>
                </c:pt>
                <c:pt idx="12">
                  <c:v>0.25498200511090968</c:v>
                </c:pt>
                <c:pt idx="13">
                  <c:v>0.34767257369473359</c:v>
                </c:pt>
                <c:pt idx="14">
                  <c:v>0.26956998055896358</c:v>
                </c:pt>
                <c:pt idx="15">
                  <c:v>0.28243374490913792</c:v>
                </c:pt>
                <c:pt idx="16">
                  <c:v>0.33269953694106641</c:v>
                </c:pt>
                <c:pt idx="17">
                  <c:v>0.34879840249370403</c:v>
                </c:pt>
                <c:pt idx="18">
                  <c:v>0.23759665683994799</c:v>
                </c:pt>
                <c:pt idx="19">
                  <c:v>0.33540572839857702</c:v>
                </c:pt>
                <c:pt idx="20">
                  <c:v>0.30645626906232476</c:v>
                </c:pt>
                <c:pt idx="21">
                  <c:v>0.16380503882976252</c:v>
                </c:pt>
                <c:pt idx="22">
                  <c:v>0.26693845361936896</c:v>
                </c:pt>
                <c:pt idx="23">
                  <c:v>0.2211093055905608</c:v>
                </c:pt>
                <c:pt idx="24">
                  <c:v>0.31351359061004036</c:v>
                </c:pt>
                <c:pt idx="25">
                  <c:v>0.38332204907805656</c:v>
                </c:pt>
                <c:pt idx="26">
                  <c:v>0.1620790899694344</c:v>
                </c:pt>
                <c:pt idx="27">
                  <c:v>0.31625018399419152</c:v>
                </c:pt>
                <c:pt idx="28">
                  <c:v>0.20563514990740275</c:v>
                </c:pt>
                <c:pt idx="29">
                  <c:v>0.2262591692689602</c:v>
                </c:pt>
                <c:pt idx="30">
                  <c:v>0.21933439502750132</c:v>
                </c:pt>
                <c:pt idx="31">
                  <c:v>0.33386880129877361</c:v>
                </c:pt>
                <c:pt idx="32">
                  <c:v>0.24642291877566908</c:v>
                </c:pt>
                <c:pt idx="33">
                  <c:v>0.31829582991663585</c:v>
                </c:pt>
                <c:pt idx="34">
                  <c:v>0.16087144205743914</c:v>
                </c:pt>
                <c:pt idx="35">
                  <c:v>0.15397633012966636</c:v>
                </c:pt>
                <c:pt idx="36">
                  <c:v>0.33200997596397608</c:v>
                </c:pt>
                <c:pt idx="37">
                  <c:v>0.18025187748226093</c:v>
                </c:pt>
                <c:pt idx="38">
                  <c:v>0.24051783982008484</c:v>
                </c:pt>
                <c:pt idx="39">
                  <c:v>0.16444869111726002</c:v>
                </c:pt>
                <c:pt idx="40">
                  <c:v>0.18281594314791036</c:v>
                </c:pt>
                <c:pt idx="41">
                  <c:v>0.31936827296561565</c:v>
                </c:pt>
                <c:pt idx="42">
                  <c:v>0.26332206304311073</c:v>
                </c:pt>
                <c:pt idx="43">
                  <c:v>0.29944196918060767</c:v>
                </c:pt>
                <c:pt idx="44">
                  <c:v>0.33988497737864198</c:v>
                </c:pt>
                <c:pt idx="45">
                  <c:v>0.22095835596586974</c:v>
                </c:pt>
                <c:pt idx="46">
                  <c:v>0.21042265187341405</c:v>
                </c:pt>
                <c:pt idx="47">
                  <c:v>0.16113491536585112</c:v>
                </c:pt>
                <c:pt idx="48">
                  <c:v>0.35010761416910086</c:v>
                </c:pt>
                <c:pt idx="49">
                  <c:v>0.25562531449150333</c:v>
                </c:pt>
                <c:pt idx="50">
                  <c:v>0.20290879655732028</c:v>
                </c:pt>
                <c:pt idx="51">
                  <c:v>0.24154570786167984</c:v>
                </c:pt>
                <c:pt idx="52">
                  <c:v>0.28901183120080048</c:v>
                </c:pt>
                <c:pt idx="53">
                  <c:v>0.29430244014737622</c:v>
                </c:pt>
                <c:pt idx="54">
                  <c:v>0.33055605361650847</c:v>
                </c:pt>
                <c:pt idx="55">
                  <c:v>0.16428667210178674</c:v>
                </c:pt>
                <c:pt idx="56">
                  <c:v>0.16417303516412188</c:v>
                </c:pt>
                <c:pt idx="57">
                  <c:v>0.35471091938461669</c:v>
                </c:pt>
                <c:pt idx="58">
                  <c:v>0.34584023020105686</c:v>
                </c:pt>
                <c:pt idx="59">
                  <c:v>0.20595936357403127</c:v>
                </c:pt>
                <c:pt idx="60">
                  <c:v>0.22940264716598191</c:v>
                </c:pt>
                <c:pt idx="61">
                  <c:v>0.32100995808367061</c:v>
                </c:pt>
                <c:pt idx="62">
                  <c:v>0.2925744392666933</c:v>
                </c:pt>
                <c:pt idx="63">
                  <c:v>0.22300126125015524</c:v>
                </c:pt>
                <c:pt idx="64">
                  <c:v>0.32650663062100294</c:v>
                </c:pt>
                <c:pt idx="65">
                  <c:v>0.2622806017352789</c:v>
                </c:pt>
                <c:pt idx="66">
                  <c:v>0.2931319736977186</c:v>
                </c:pt>
                <c:pt idx="67">
                  <c:v>0.23650528593044171</c:v>
                </c:pt>
                <c:pt idx="68">
                  <c:v>0.37817072612956171</c:v>
                </c:pt>
                <c:pt idx="69">
                  <c:v>0.24555027449970401</c:v>
                </c:pt>
                <c:pt idx="70">
                  <c:v>0.14623087643818594</c:v>
                </c:pt>
                <c:pt idx="71">
                  <c:v>0.22963450905763269</c:v>
                </c:pt>
                <c:pt idx="72">
                  <c:v>0.23446337918928831</c:v>
                </c:pt>
                <c:pt idx="73">
                  <c:v>0.3524845003740732</c:v>
                </c:pt>
                <c:pt idx="74">
                  <c:v>0.22896148741039396</c:v>
                </c:pt>
                <c:pt idx="75">
                  <c:v>0.37526633468340848</c:v>
                </c:pt>
                <c:pt idx="76">
                  <c:v>0.33486051494423763</c:v>
                </c:pt>
                <c:pt idx="77">
                  <c:v>0.2146130584624803</c:v>
                </c:pt>
                <c:pt idx="78">
                  <c:v>0.23796952718329292</c:v>
                </c:pt>
                <c:pt idx="79">
                  <c:v>0.22905341101219165</c:v>
                </c:pt>
                <c:pt idx="80">
                  <c:v>0.32922579031078353</c:v>
                </c:pt>
                <c:pt idx="81">
                  <c:v>0.30838600848628006</c:v>
                </c:pt>
                <c:pt idx="82">
                  <c:v>0.31310146644332409</c:v>
                </c:pt>
                <c:pt idx="83">
                  <c:v>0.24611579108574075</c:v>
                </c:pt>
                <c:pt idx="84">
                  <c:v>0.26091049272238936</c:v>
                </c:pt>
                <c:pt idx="85">
                  <c:v>0.27941627958084331</c:v>
                </c:pt>
                <c:pt idx="86">
                  <c:v>0.19326097019812355</c:v>
                </c:pt>
                <c:pt idx="87">
                  <c:v>0.27916796674847921</c:v>
                </c:pt>
                <c:pt idx="88">
                  <c:v>0.20941332728171816</c:v>
                </c:pt>
                <c:pt idx="89">
                  <c:v>0.23289605340730873</c:v>
                </c:pt>
                <c:pt idx="90">
                  <c:v>0.28776961968355869</c:v>
                </c:pt>
                <c:pt idx="91">
                  <c:v>0.27583688082981217</c:v>
                </c:pt>
                <c:pt idx="92">
                  <c:v>0.23104102547898286</c:v>
                </c:pt>
                <c:pt idx="93">
                  <c:v>0.26087903546908475</c:v>
                </c:pt>
                <c:pt idx="94">
                  <c:v>0.32439159523988903</c:v>
                </c:pt>
                <c:pt idx="95">
                  <c:v>0.35158609656611844</c:v>
                </c:pt>
                <c:pt idx="96">
                  <c:v>0.21229334604348768</c:v>
                </c:pt>
                <c:pt idx="97">
                  <c:v>0.21184036002877255</c:v>
                </c:pt>
                <c:pt idx="98">
                  <c:v>0.35013494300680698</c:v>
                </c:pt>
                <c:pt idx="99">
                  <c:v>0.15871929367030335</c:v>
                </c:pt>
                <c:pt idx="100">
                  <c:v>0.22970783679430706</c:v>
                </c:pt>
                <c:pt idx="101">
                  <c:v>0.21314319217305533</c:v>
                </c:pt>
                <c:pt idx="102">
                  <c:v>0.14614526216022194</c:v>
                </c:pt>
                <c:pt idx="103">
                  <c:v>0.37264346028414347</c:v>
                </c:pt>
                <c:pt idx="104">
                  <c:v>0.3195208528776487</c:v>
                </c:pt>
                <c:pt idx="105">
                  <c:v>0.23744228160974198</c:v>
                </c:pt>
                <c:pt idx="106">
                  <c:v>0.22677603937065305</c:v>
                </c:pt>
                <c:pt idx="107">
                  <c:v>0.27511320387549554</c:v>
                </c:pt>
                <c:pt idx="108">
                  <c:v>0.31970318208425763</c:v>
                </c:pt>
                <c:pt idx="109">
                  <c:v>0.22357550321361236</c:v>
                </c:pt>
                <c:pt idx="110">
                  <c:v>0.22616573154251285</c:v>
                </c:pt>
                <c:pt idx="111">
                  <c:v>0.2555109332937438</c:v>
                </c:pt>
                <c:pt idx="112">
                  <c:v>0.32409885275785838</c:v>
                </c:pt>
                <c:pt idx="113">
                  <c:v>0.30162597568021221</c:v>
                </c:pt>
                <c:pt idx="114">
                  <c:v>0.32022859322452757</c:v>
                </c:pt>
                <c:pt idx="115">
                  <c:v>0.1898149195263639</c:v>
                </c:pt>
                <c:pt idx="116">
                  <c:v>0.2059777501733136</c:v>
                </c:pt>
                <c:pt idx="117">
                  <c:v>0.29962786160142052</c:v>
                </c:pt>
                <c:pt idx="118">
                  <c:v>0.29059881573309965</c:v>
                </c:pt>
                <c:pt idx="119">
                  <c:v>0.31556789369668137</c:v>
                </c:pt>
                <c:pt idx="120">
                  <c:v>0.25993765619332643</c:v>
                </c:pt>
                <c:pt idx="121">
                  <c:v>0.34965033898087389</c:v>
                </c:pt>
                <c:pt idx="122">
                  <c:v>0.32705827617707517</c:v>
                </c:pt>
                <c:pt idx="123">
                  <c:v>0.24649342921790024</c:v>
                </c:pt>
                <c:pt idx="124">
                  <c:v>0.30532390648666868</c:v>
                </c:pt>
                <c:pt idx="125">
                  <c:v>0.15056986692031046</c:v>
                </c:pt>
                <c:pt idx="126">
                  <c:v>0.30404153775219595</c:v>
                </c:pt>
                <c:pt idx="127">
                  <c:v>0.17954567410784367</c:v>
                </c:pt>
                <c:pt idx="128">
                  <c:v>0.22085459547842778</c:v>
                </c:pt>
                <c:pt idx="129">
                  <c:v>0.21568245984650677</c:v>
                </c:pt>
                <c:pt idx="130">
                  <c:v>0.22196716002291869</c:v>
                </c:pt>
                <c:pt idx="131">
                  <c:v>0.26978982312066557</c:v>
                </c:pt>
                <c:pt idx="132">
                  <c:v>0.26219867469176877</c:v>
                </c:pt>
                <c:pt idx="133">
                  <c:v>0.25608416700061715</c:v>
                </c:pt>
                <c:pt idx="134">
                  <c:v>0.22459731265297897</c:v>
                </c:pt>
                <c:pt idx="135">
                  <c:v>0.21265145403293154</c:v>
                </c:pt>
                <c:pt idx="136">
                  <c:v>0.35161951678799053</c:v>
                </c:pt>
                <c:pt idx="137">
                  <c:v>0.22915542544055115</c:v>
                </c:pt>
                <c:pt idx="138">
                  <c:v>0.25526470030131465</c:v>
                </c:pt>
                <c:pt idx="139">
                  <c:v>0.24315845312951798</c:v>
                </c:pt>
                <c:pt idx="140">
                  <c:v>0.20159550829648959</c:v>
                </c:pt>
                <c:pt idx="141">
                  <c:v>0.26434223452297595</c:v>
                </c:pt>
                <c:pt idx="142">
                  <c:v>0.25899242113498228</c:v>
                </c:pt>
                <c:pt idx="143">
                  <c:v>0.28513505151955626</c:v>
                </c:pt>
                <c:pt idx="144">
                  <c:v>0.20947428777246144</c:v>
                </c:pt>
                <c:pt idx="145">
                  <c:v>0.32761816681869149</c:v>
                </c:pt>
                <c:pt idx="146">
                  <c:v>0.21895334424465862</c:v>
                </c:pt>
                <c:pt idx="147">
                  <c:v>0.28005050828648748</c:v>
                </c:pt>
                <c:pt idx="148">
                  <c:v>0.29078590761909356</c:v>
                </c:pt>
                <c:pt idx="149">
                  <c:v>0.27784119666377766</c:v>
                </c:pt>
                <c:pt idx="150">
                  <c:v>0.40996610802913941</c:v>
                </c:pt>
                <c:pt idx="151">
                  <c:v>0.26178489161328622</c:v>
                </c:pt>
                <c:pt idx="152">
                  <c:v>0.19774859654338892</c:v>
                </c:pt>
                <c:pt idx="153">
                  <c:v>0.31359494716197189</c:v>
                </c:pt>
                <c:pt idx="154">
                  <c:v>0.2817234382479385</c:v>
                </c:pt>
                <c:pt idx="155">
                  <c:v>0.19324054022135209</c:v>
                </c:pt>
                <c:pt idx="156">
                  <c:v>0.34587958597228602</c:v>
                </c:pt>
                <c:pt idx="157">
                  <c:v>0.20255698830896948</c:v>
                </c:pt>
                <c:pt idx="158">
                  <c:v>0.41639321285342779</c:v>
                </c:pt>
                <c:pt idx="159">
                  <c:v>0.32239832532009216</c:v>
                </c:pt>
                <c:pt idx="160">
                  <c:v>0.3502833314569222</c:v>
                </c:pt>
                <c:pt idx="161">
                  <c:v>0.17225322364414547</c:v>
                </c:pt>
                <c:pt idx="162">
                  <c:v>0.26348723291134996</c:v>
                </c:pt>
                <c:pt idx="163">
                  <c:v>0.2946619374119433</c:v>
                </c:pt>
                <c:pt idx="164">
                  <c:v>0.36928291562120769</c:v>
                </c:pt>
                <c:pt idx="165">
                  <c:v>0.32838086074919171</c:v>
                </c:pt>
                <c:pt idx="166">
                  <c:v>0.20483334199734179</c:v>
                </c:pt>
                <c:pt idx="167">
                  <c:v>0.25298768610681427</c:v>
                </c:pt>
                <c:pt idx="168">
                  <c:v>0.24391713320429134</c:v>
                </c:pt>
                <c:pt idx="169">
                  <c:v>0.18413144939623974</c:v>
                </c:pt>
                <c:pt idx="170">
                  <c:v>0.26648876154693651</c:v>
                </c:pt>
                <c:pt idx="171">
                  <c:v>0.28685530726699132</c:v>
                </c:pt>
                <c:pt idx="172">
                  <c:v>0.22303028180908524</c:v>
                </c:pt>
                <c:pt idx="173">
                  <c:v>0.3237009542143488</c:v>
                </c:pt>
                <c:pt idx="174">
                  <c:v>0.23148885886880172</c:v>
                </c:pt>
                <c:pt idx="175">
                  <c:v>0.3579892262690596</c:v>
                </c:pt>
                <c:pt idx="176">
                  <c:v>0.24678456531063689</c:v>
                </c:pt>
                <c:pt idx="177">
                  <c:v>0.18353005435230493</c:v>
                </c:pt>
                <c:pt idx="178">
                  <c:v>0.26615488347422822</c:v>
                </c:pt>
                <c:pt idx="179">
                  <c:v>0.27482250303394007</c:v>
                </c:pt>
                <c:pt idx="180">
                  <c:v>0.36003900159518831</c:v>
                </c:pt>
                <c:pt idx="181">
                  <c:v>0.23492304555807206</c:v>
                </c:pt>
                <c:pt idx="182">
                  <c:v>0.33482364613963567</c:v>
                </c:pt>
                <c:pt idx="183">
                  <c:v>0.2300588923445038</c:v>
                </c:pt>
                <c:pt idx="184">
                  <c:v>0.23598276987754849</c:v>
                </c:pt>
                <c:pt idx="185">
                  <c:v>0.24763240705642706</c:v>
                </c:pt>
                <c:pt idx="186">
                  <c:v>0.35228825365850619</c:v>
                </c:pt>
                <c:pt idx="187">
                  <c:v>0.33059220900729036</c:v>
                </c:pt>
                <c:pt idx="188">
                  <c:v>0.23635013493383075</c:v>
                </c:pt>
                <c:pt idx="189">
                  <c:v>0.23955091311944526</c:v>
                </c:pt>
                <c:pt idx="190">
                  <c:v>0.2437648664243065</c:v>
                </c:pt>
                <c:pt idx="191">
                  <c:v>0.26041122819179668</c:v>
                </c:pt>
                <c:pt idx="192">
                  <c:v>0.3114375708393578</c:v>
                </c:pt>
                <c:pt idx="193">
                  <c:v>0.27562556159612628</c:v>
                </c:pt>
                <c:pt idx="194">
                  <c:v>0.26913620695071855</c:v>
                </c:pt>
                <c:pt idx="195">
                  <c:v>0.25608037749238027</c:v>
                </c:pt>
                <c:pt idx="196">
                  <c:v>0.29103815445484116</c:v>
                </c:pt>
                <c:pt idx="197">
                  <c:v>0.27627375880542832</c:v>
                </c:pt>
                <c:pt idx="198">
                  <c:v>0.3047489042506305</c:v>
                </c:pt>
                <c:pt idx="199">
                  <c:v>0.24155595399683277</c:v>
                </c:pt>
                <c:pt idx="200">
                  <c:v>0.40653870745531723</c:v>
                </c:pt>
                <c:pt idx="201">
                  <c:v>0.13878788615603307</c:v>
                </c:pt>
                <c:pt idx="202">
                  <c:v>0.26253318522392555</c:v>
                </c:pt>
                <c:pt idx="203">
                  <c:v>0.18179206745334078</c:v>
                </c:pt>
                <c:pt idx="204">
                  <c:v>0.27904712320652941</c:v>
                </c:pt>
                <c:pt idx="205">
                  <c:v>0.2272266083151355</c:v>
                </c:pt>
                <c:pt idx="206">
                  <c:v>0.26108004166630583</c:v>
                </c:pt>
                <c:pt idx="207">
                  <c:v>0.20464679384197543</c:v>
                </c:pt>
                <c:pt idx="208">
                  <c:v>0.31308767939949339</c:v>
                </c:pt>
                <c:pt idx="209">
                  <c:v>0.23151199928189464</c:v>
                </c:pt>
                <c:pt idx="210">
                  <c:v>0.3895499491217268</c:v>
                </c:pt>
                <c:pt idx="211">
                  <c:v>0.24140716632237746</c:v>
                </c:pt>
                <c:pt idx="212">
                  <c:v>0.2842865197085504</c:v>
                </c:pt>
                <c:pt idx="213">
                  <c:v>0.31918532546797956</c:v>
                </c:pt>
                <c:pt idx="214">
                  <c:v>0.34406941001472352</c:v>
                </c:pt>
                <c:pt idx="215">
                  <c:v>0.33061402835215564</c:v>
                </c:pt>
                <c:pt idx="216">
                  <c:v>0.13836777007728351</c:v>
                </c:pt>
                <c:pt idx="217">
                  <c:v>0.18369740410305202</c:v>
                </c:pt>
                <c:pt idx="218">
                  <c:v>0.24992194352065206</c:v>
                </c:pt>
                <c:pt idx="219">
                  <c:v>0.31679281471737958</c:v>
                </c:pt>
                <c:pt idx="220">
                  <c:v>0.31907799877440629</c:v>
                </c:pt>
                <c:pt idx="221">
                  <c:v>0.33237613395407922</c:v>
                </c:pt>
                <c:pt idx="222">
                  <c:v>0.25900988808221204</c:v>
                </c:pt>
                <c:pt idx="223">
                  <c:v>0.26346787814050499</c:v>
                </c:pt>
                <c:pt idx="224">
                  <c:v>0.26399229206031755</c:v>
                </c:pt>
                <c:pt idx="225">
                  <c:v>0.20489018457134545</c:v>
                </c:pt>
                <c:pt idx="226">
                  <c:v>0.23475227042514413</c:v>
                </c:pt>
                <c:pt idx="227">
                  <c:v>0.17377492948846218</c:v>
                </c:pt>
                <c:pt idx="228">
                  <c:v>0.29044386082849122</c:v>
                </c:pt>
                <c:pt idx="229">
                  <c:v>0.28959720113246951</c:v>
                </c:pt>
                <c:pt idx="230">
                  <c:v>0.27966317387042577</c:v>
                </c:pt>
                <c:pt idx="231">
                  <c:v>0.18333864449018925</c:v>
                </c:pt>
                <c:pt idx="232">
                  <c:v>0.26512551000546891</c:v>
                </c:pt>
                <c:pt idx="233">
                  <c:v>0.34059513356922755</c:v>
                </c:pt>
                <c:pt idx="234">
                  <c:v>0.26470486962237771</c:v>
                </c:pt>
                <c:pt idx="235">
                  <c:v>0.22829942758465252</c:v>
                </c:pt>
                <c:pt idx="236">
                  <c:v>0.15744680503446234</c:v>
                </c:pt>
                <c:pt idx="237">
                  <c:v>0.2500337889757302</c:v>
                </c:pt>
                <c:pt idx="238">
                  <c:v>0.28750141154728265</c:v>
                </c:pt>
                <c:pt idx="239">
                  <c:v>0.1802954098965362</c:v>
                </c:pt>
                <c:pt idx="240">
                  <c:v>0.22019426415449608</c:v>
                </c:pt>
                <c:pt idx="241">
                  <c:v>0.2302323083994946</c:v>
                </c:pt>
                <c:pt idx="242">
                  <c:v>0.37606190080054641</c:v>
                </c:pt>
                <c:pt idx="243">
                  <c:v>0.34083948153604504</c:v>
                </c:pt>
                <c:pt idx="244">
                  <c:v>0.41013875208836331</c:v>
                </c:pt>
                <c:pt idx="245">
                  <c:v>0.18764593020580009</c:v>
                </c:pt>
                <c:pt idx="246">
                  <c:v>0.262724479774611</c:v>
                </c:pt>
                <c:pt idx="247">
                  <c:v>0.17743260039440331</c:v>
                </c:pt>
                <c:pt idx="248">
                  <c:v>0.27690639216933943</c:v>
                </c:pt>
                <c:pt idx="249">
                  <c:v>0.22094220735504569</c:v>
                </c:pt>
                <c:pt idx="250">
                  <c:v>0.23511167842861397</c:v>
                </c:pt>
                <c:pt idx="251">
                  <c:v>0.34735850717977235</c:v>
                </c:pt>
                <c:pt idx="252">
                  <c:v>0.36758001936065571</c:v>
                </c:pt>
                <c:pt idx="253">
                  <c:v>0.2542965786668786</c:v>
                </c:pt>
                <c:pt idx="254">
                  <c:v>0.32376386137214258</c:v>
                </c:pt>
                <c:pt idx="255">
                  <c:v>0.27678204652513144</c:v>
                </c:pt>
                <c:pt idx="256">
                  <c:v>0.25645259154097078</c:v>
                </c:pt>
                <c:pt idx="257">
                  <c:v>0.36918327452781496</c:v>
                </c:pt>
                <c:pt idx="258">
                  <c:v>0.22541224912076097</c:v>
                </c:pt>
                <c:pt idx="259">
                  <c:v>0.21818132144814781</c:v>
                </c:pt>
                <c:pt idx="260">
                  <c:v>0.29915096675250769</c:v>
                </c:pt>
                <c:pt idx="261">
                  <c:v>0.24867110848323329</c:v>
                </c:pt>
                <c:pt idx="262">
                  <c:v>0.32578603671686118</c:v>
                </c:pt>
                <c:pt idx="263">
                  <c:v>0.3353844935089873</c:v>
                </c:pt>
                <c:pt idx="264">
                  <c:v>0.28871806149591683</c:v>
                </c:pt>
                <c:pt idx="265">
                  <c:v>0.28610289224916968</c:v>
                </c:pt>
                <c:pt idx="266">
                  <c:v>0.23885562963162502</c:v>
                </c:pt>
                <c:pt idx="267">
                  <c:v>0.20871603934111052</c:v>
                </c:pt>
                <c:pt idx="268">
                  <c:v>0.25241929323231221</c:v>
                </c:pt>
                <c:pt idx="269">
                  <c:v>0.27520117561812846</c:v>
                </c:pt>
                <c:pt idx="270">
                  <c:v>0.25268687673514034</c:v>
                </c:pt>
                <c:pt idx="271">
                  <c:v>0.13924684753609326</c:v>
                </c:pt>
                <c:pt idx="272">
                  <c:v>0.3109955510881145</c:v>
                </c:pt>
                <c:pt idx="273">
                  <c:v>0.30024807157122596</c:v>
                </c:pt>
                <c:pt idx="274">
                  <c:v>0.27900227749174378</c:v>
                </c:pt>
                <c:pt idx="275">
                  <c:v>0.31470806434166887</c:v>
                </c:pt>
                <c:pt idx="276">
                  <c:v>0.28685589172788484</c:v>
                </c:pt>
                <c:pt idx="277">
                  <c:v>0.28277489954548651</c:v>
                </c:pt>
                <c:pt idx="278">
                  <c:v>0.16139410198188781</c:v>
                </c:pt>
                <c:pt idx="279">
                  <c:v>0.2985327311424662</c:v>
                </c:pt>
                <c:pt idx="280">
                  <c:v>0.26867244896788361</c:v>
                </c:pt>
                <c:pt idx="281">
                  <c:v>0.38929700785996285</c:v>
                </c:pt>
                <c:pt idx="282">
                  <c:v>0.24469790703412239</c:v>
                </c:pt>
                <c:pt idx="283">
                  <c:v>0.22619496062503247</c:v>
                </c:pt>
                <c:pt idx="284">
                  <c:v>0.3175891919100523</c:v>
                </c:pt>
                <c:pt idx="285">
                  <c:v>0.24307430856213491</c:v>
                </c:pt>
                <c:pt idx="286">
                  <c:v>0.3693565913510411</c:v>
                </c:pt>
                <c:pt idx="287">
                  <c:v>0.2209390814314208</c:v>
                </c:pt>
                <c:pt idx="288">
                  <c:v>0.31827626645416085</c:v>
                </c:pt>
                <c:pt idx="289">
                  <c:v>0.26625575888588776</c:v>
                </c:pt>
                <c:pt idx="290">
                  <c:v>0.16668355132795798</c:v>
                </c:pt>
                <c:pt idx="291">
                  <c:v>0.26842361113747054</c:v>
                </c:pt>
                <c:pt idx="292">
                  <c:v>0.20045704210872714</c:v>
                </c:pt>
                <c:pt idx="293">
                  <c:v>0.26766468732565379</c:v>
                </c:pt>
                <c:pt idx="294">
                  <c:v>0.35298081603429948</c:v>
                </c:pt>
                <c:pt idx="295">
                  <c:v>0.2749092159815309</c:v>
                </c:pt>
                <c:pt idx="296">
                  <c:v>0.22592661775966105</c:v>
                </c:pt>
                <c:pt idx="297">
                  <c:v>0.25127358928291688</c:v>
                </c:pt>
                <c:pt idx="298">
                  <c:v>0.2448560264415397</c:v>
                </c:pt>
                <c:pt idx="299">
                  <c:v>0.19572572329379709</c:v>
                </c:pt>
                <c:pt idx="300">
                  <c:v>0.16836082375647846</c:v>
                </c:pt>
                <c:pt idx="301">
                  <c:v>0.39848276579470782</c:v>
                </c:pt>
                <c:pt idx="302">
                  <c:v>0.33213402954728982</c:v>
                </c:pt>
                <c:pt idx="303">
                  <c:v>0.18965503162067704</c:v>
                </c:pt>
                <c:pt idx="304">
                  <c:v>0.17087092735898635</c:v>
                </c:pt>
                <c:pt idx="305">
                  <c:v>0.21535338800436829</c:v>
                </c:pt>
                <c:pt idx="306">
                  <c:v>0.27187834569520242</c:v>
                </c:pt>
                <c:pt idx="307">
                  <c:v>0.23795193445542734</c:v>
                </c:pt>
                <c:pt idx="308">
                  <c:v>0.16999570804840927</c:v>
                </c:pt>
                <c:pt idx="309">
                  <c:v>0.21408411016738257</c:v>
                </c:pt>
                <c:pt idx="310">
                  <c:v>0.22514642068494004</c:v>
                </c:pt>
                <c:pt idx="311">
                  <c:v>0.21556962263296747</c:v>
                </c:pt>
                <c:pt idx="312">
                  <c:v>0.24466970286061165</c:v>
                </c:pt>
                <c:pt idx="313">
                  <c:v>0.22668781367634214</c:v>
                </c:pt>
                <c:pt idx="314">
                  <c:v>0.18736046715398635</c:v>
                </c:pt>
                <c:pt idx="315">
                  <c:v>0.21730224231194667</c:v>
                </c:pt>
                <c:pt idx="316">
                  <c:v>0.22802233409260592</c:v>
                </c:pt>
                <c:pt idx="317">
                  <c:v>0.17565898111659417</c:v>
                </c:pt>
                <c:pt idx="318">
                  <c:v>0.24053145191795605</c:v>
                </c:pt>
                <c:pt idx="319">
                  <c:v>0.27940040958728024</c:v>
                </c:pt>
                <c:pt idx="320">
                  <c:v>0.25864509189930512</c:v>
                </c:pt>
                <c:pt idx="321">
                  <c:v>0.26666355743985715</c:v>
                </c:pt>
                <c:pt idx="322">
                  <c:v>0.24969321357593999</c:v>
                </c:pt>
                <c:pt idx="323">
                  <c:v>0.40252991815960709</c:v>
                </c:pt>
                <c:pt idx="324">
                  <c:v>0.27539760710696087</c:v>
                </c:pt>
                <c:pt idx="325">
                  <c:v>0.44116057931374597</c:v>
                </c:pt>
                <c:pt idx="326">
                  <c:v>0.22525326932113549</c:v>
                </c:pt>
                <c:pt idx="327">
                  <c:v>0.31851111053745051</c:v>
                </c:pt>
                <c:pt idx="328">
                  <c:v>0.32012475326528561</c:v>
                </c:pt>
                <c:pt idx="329">
                  <c:v>0.27703424560035894</c:v>
                </c:pt>
                <c:pt idx="330">
                  <c:v>0.26458713005261614</c:v>
                </c:pt>
                <c:pt idx="331">
                  <c:v>0.29679083088491798</c:v>
                </c:pt>
                <c:pt idx="332">
                  <c:v>0.28934259806561491</c:v>
                </c:pt>
                <c:pt idx="333">
                  <c:v>0.22596437034187489</c:v>
                </c:pt>
                <c:pt idx="334">
                  <c:v>0.1813337855650182</c:v>
                </c:pt>
                <c:pt idx="335">
                  <c:v>0.21520885031712797</c:v>
                </c:pt>
                <c:pt idx="336">
                  <c:v>0.38222308026235152</c:v>
                </c:pt>
                <c:pt idx="337">
                  <c:v>0.25857444093970305</c:v>
                </c:pt>
                <c:pt idx="338">
                  <c:v>0.18517272710709859</c:v>
                </c:pt>
                <c:pt idx="339">
                  <c:v>0.33823955006944406</c:v>
                </c:pt>
                <c:pt idx="340">
                  <c:v>0.29339530927416002</c:v>
                </c:pt>
                <c:pt idx="341">
                  <c:v>0.44704187160672099</c:v>
                </c:pt>
                <c:pt idx="342">
                  <c:v>0.23785192923573267</c:v>
                </c:pt>
                <c:pt idx="343">
                  <c:v>0.3312913169487845</c:v>
                </c:pt>
                <c:pt idx="344">
                  <c:v>0.28734502469411222</c:v>
                </c:pt>
                <c:pt idx="345">
                  <c:v>0.24894575395334623</c:v>
                </c:pt>
                <c:pt idx="346">
                  <c:v>0.34333011994708534</c:v>
                </c:pt>
                <c:pt idx="347">
                  <c:v>0.15128108835885601</c:v>
                </c:pt>
                <c:pt idx="348">
                  <c:v>0.17685267182782394</c:v>
                </c:pt>
                <c:pt idx="349">
                  <c:v>0.23630434583735438</c:v>
                </c:pt>
                <c:pt idx="350">
                  <c:v>0.14882661456345775</c:v>
                </c:pt>
                <c:pt idx="351">
                  <c:v>0.22229443042195185</c:v>
                </c:pt>
                <c:pt idx="352">
                  <c:v>0.33720614031541601</c:v>
                </c:pt>
                <c:pt idx="353">
                  <c:v>0.29139971963133388</c:v>
                </c:pt>
                <c:pt idx="354">
                  <c:v>0.20372841832282504</c:v>
                </c:pt>
                <c:pt idx="355">
                  <c:v>0.26938972823676849</c:v>
                </c:pt>
                <c:pt idx="356">
                  <c:v>0.22430622223799318</c:v>
                </c:pt>
                <c:pt idx="357">
                  <c:v>0.19726649546549968</c:v>
                </c:pt>
                <c:pt idx="358">
                  <c:v>0.17987453650792265</c:v>
                </c:pt>
                <c:pt idx="359">
                  <c:v>0.37810445088768796</c:v>
                </c:pt>
                <c:pt idx="360">
                  <c:v>0.21139927831797342</c:v>
                </c:pt>
                <c:pt idx="361">
                  <c:v>0.30930263323964763</c:v>
                </c:pt>
                <c:pt idx="362">
                  <c:v>0.27336806555708004</c:v>
                </c:pt>
                <c:pt idx="363">
                  <c:v>0.3309749277925142</c:v>
                </c:pt>
                <c:pt idx="364">
                  <c:v>0.40912319135683323</c:v>
                </c:pt>
                <c:pt idx="365">
                  <c:v>0.23556584065606798</c:v>
                </c:pt>
                <c:pt idx="366">
                  <c:v>0.25475841562311535</c:v>
                </c:pt>
                <c:pt idx="367">
                  <c:v>0.2802350210308483</c:v>
                </c:pt>
                <c:pt idx="368">
                  <c:v>0.18653217591632815</c:v>
                </c:pt>
                <c:pt idx="369">
                  <c:v>0.30875700554753405</c:v>
                </c:pt>
                <c:pt idx="370">
                  <c:v>0.18096948588378095</c:v>
                </c:pt>
                <c:pt idx="371">
                  <c:v>0.17591785132794227</c:v>
                </c:pt>
                <c:pt idx="372">
                  <c:v>0.19289363657995567</c:v>
                </c:pt>
                <c:pt idx="373">
                  <c:v>0.34056598425617896</c:v>
                </c:pt>
                <c:pt idx="374">
                  <c:v>0.16322285293793881</c:v>
                </c:pt>
                <c:pt idx="375">
                  <c:v>0.16978234057327637</c:v>
                </c:pt>
                <c:pt idx="376">
                  <c:v>0.32422347205669733</c:v>
                </c:pt>
                <c:pt idx="377">
                  <c:v>0.20102607414004783</c:v>
                </c:pt>
                <c:pt idx="378">
                  <c:v>0.25459583948006692</c:v>
                </c:pt>
                <c:pt idx="379">
                  <c:v>0.24412902490134183</c:v>
                </c:pt>
                <c:pt idx="380">
                  <c:v>0.24094548564673296</c:v>
                </c:pt>
                <c:pt idx="381">
                  <c:v>0.21306733722454974</c:v>
                </c:pt>
                <c:pt idx="382">
                  <c:v>0.22992317180414851</c:v>
                </c:pt>
                <c:pt idx="383">
                  <c:v>0.26275886298475259</c:v>
                </c:pt>
                <c:pt idx="384">
                  <c:v>0.27378424947370511</c:v>
                </c:pt>
                <c:pt idx="385">
                  <c:v>0.40407433425230066</c:v>
                </c:pt>
                <c:pt idx="386">
                  <c:v>0.2080361010341234</c:v>
                </c:pt>
                <c:pt idx="387">
                  <c:v>0.42369121082934907</c:v>
                </c:pt>
                <c:pt idx="388">
                  <c:v>0.18391883687665059</c:v>
                </c:pt>
                <c:pt idx="389">
                  <c:v>0.28137980740017576</c:v>
                </c:pt>
                <c:pt idx="390">
                  <c:v>0.37469311785886861</c:v>
                </c:pt>
                <c:pt idx="391">
                  <c:v>0.24533930565630935</c:v>
                </c:pt>
                <c:pt idx="392">
                  <c:v>0.21966010778914774</c:v>
                </c:pt>
                <c:pt idx="393">
                  <c:v>0.28482177896277527</c:v>
                </c:pt>
                <c:pt idx="394">
                  <c:v>0.21540420317542555</c:v>
                </c:pt>
                <c:pt idx="395">
                  <c:v>0.22198735744577885</c:v>
                </c:pt>
                <c:pt idx="396">
                  <c:v>0.26479525281681315</c:v>
                </c:pt>
                <c:pt idx="397">
                  <c:v>0.23561020019345508</c:v>
                </c:pt>
                <c:pt idx="398">
                  <c:v>0.22038841498790265</c:v>
                </c:pt>
                <c:pt idx="399">
                  <c:v>0.33210016567102163</c:v>
                </c:pt>
                <c:pt idx="400">
                  <c:v>0.24367008107008131</c:v>
                </c:pt>
                <c:pt idx="401">
                  <c:v>0.2728447419845213</c:v>
                </c:pt>
                <c:pt idx="402">
                  <c:v>0.24778428976446426</c:v>
                </c:pt>
                <c:pt idx="403">
                  <c:v>0.43326320226624371</c:v>
                </c:pt>
                <c:pt idx="404">
                  <c:v>0.14083404023005233</c:v>
                </c:pt>
                <c:pt idx="405">
                  <c:v>0.2758135795980321</c:v>
                </c:pt>
                <c:pt idx="406">
                  <c:v>0.2957996431607719</c:v>
                </c:pt>
                <c:pt idx="407">
                  <c:v>0.27638524827826827</c:v>
                </c:pt>
                <c:pt idx="408">
                  <c:v>0.34899695007933806</c:v>
                </c:pt>
                <c:pt idx="409">
                  <c:v>0.28381966148531718</c:v>
                </c:pt>
                <c:pt idx="410">
                  <c:v>0.22164675195508732</c:v>
                </c:pt>
                <c:pt idx="411">
                  <c:v>0.20838704601356584</c:v>
                </c:pt>
                <c:pt idx="412">
                  <c:v>0.43010472846463804</c:v>
                </c:pt>
                <c:pt idx="413">
                  <c:v>0.18403112993154172</c:v>
                </c:pt>
                <c:pt idx="414">
                  <c:v>0.30405005451714689</c:v>
                </c:pt>
                <c:pt idx="415">
                  <c:v>0.2539217506450363</c:v>
                </c:pt>
                <c:pt idx="416">
                  <c:v>0.29163332782540474</c:v>
                </c:pt>
                <c:pt idx="417">
                  <c:v>0.32660808140509939</c:v>
                </c:pt>
                <c:pt idx="418">
                  <c:v>0.25535963336036493</c:v>
                </c:pt>
                <c:pt idx="419">
                  <c:v>0.22194049126786214</c:v>
                </c:pt>
                <c:pt idx="420">
                  <c:v>0.29703061567431055</c:v>
                </c:pt>
                <c:pt idx="421">
                  <c:v>0.21925569264436445</c:v>
                </c:pt>
                <c:pt idx="422">
                  <c:v>0.25518418245102886</c:v>
                </c:pt>
                <c:pt idx="423">
                  <c:v>0.1828797375846761</c:v>
                </c:pt>
                <c:pt idx="424">
                  <c:v>0.20652123650801626</c:v>
                </c:pt>
                <c:pt idx="425">
                  <c:v>0.28163363169493799</c:v>
                </c:pt>
                <c:pt idx="426">
                  <c:v>0.27718481867584305</c:v>
                </c:pt>
                <c:pt idx="427">
                  <c:v>0.21167888194583792</c:v>
                </c:pt>
                <c:pt idx="428">
                  <c:v>0.35478589065336286</c:v>
                </c:pt>
                <c:pt idx="429">
                  <c:v>0.27020771276116451</c:v>
                </c:pt>
                <c:pt idx="430">
                  <c:v>0.32427988820054815</c:v>
                </c:pt>
                <c:pt idx="431">
                  <c:v>0.20225885341823729</c:v>
                </c:pt>
                <c:pt idx="432">
                  <c:v>0.24582359552215483</c:v>
                </c:pt>
                <c:pt idx="433">
                  <c:v>0.16589296966526337</c:v>
                </c:pt>
                <c:pt idx="434">
                  <c:v>0.19709454465692347</c:v>
                </c:pt>
                <c:pt idx="435">
                  <c:v>0.39233140388523574</c:v>
                </c:pt>
                <c:pt idx="436">
                  <c:v>0.29267765304307053</c:v>
                </c:pt>
                <c:pt idx="437">
                  <c:v>0.23862338459212246</c:v>
                </c:pt>
                <c:pt idx="438">
                  <c:v>0.25127430623396413</c:v>
                </c:pt>
                <c:pt idx="439">
                  <c:v>0.3012291784970374</c:v>
                </c:pt>
                <c:pt idx="440">
                  <c:v>0.16769391336026479</c:v>
                </c:pt>
                <c:pt idx="441">
                  <c:v>0.3221499662857657</c:v>
                </c:pt>
                <c:pt idx="442">
                  <c:v>0.24472633002453986</c:v>
                </c:pt>
                <c:pt idx="443">
                  <c:v>0.21573751444039579</c:v>
                </c:pt>
                <c:pt idx="444">
                  <c:v>0.23730343409457855</c:v>
                </c:pt>
                <c:pt idx="445">
                  <c:v>0.32663963105263261</c:v>
                </c:pt>
                <c:pt idx="446">
                  <c:v>0.3452779399813431</c:v>
                </c:pt>
                <c:pt idx="447">
                  <c:v>0.26982040244718336</c:v>
                </c:pt>
                <c:pt idx="448">
                  <c:v>0.37319598848950669</c:v>
                </c:pt>
                <c:pt idx="449">
                  <c:v>0.25721069457446749</c:v>
                </c:pt>
                <c:pt idx="450">
                  <c:v>0.25582588490893565</c:v>
                </c:pt>
                <c:pt idx="451">
                  <c:v>0.26296292026702167</c:v>
                </c:pt>
                <c:pt idx="452">
                  <c:v>0.19844616827563086</c:v>
                </c:pt>
                <c:pt idx="453">
                  <c:v>0.30169333942783688</c:v>
                </c:pt>
                <c:pt idx="454">
                  <c:v>0.17653273712917952</c:v>
                </c:pt>
                <c:pt idx="455">
                  <c:v>0.22951641315670654</c:v>
                </c:pt>
                <c:pt idx="456">
                  <c:v>0.26689580438081073</c:v>
                </c:pt>
                <c:pt idx="457">
                  <c:v>0.29225541608969369</c:v>
                </c:pt>
                <c:pt idx="458">
                  <c:v>0.24891248419076933</c:v>
                </c:pt>
                <c:pt idx="459">
                  <c:v>0.34303244626291551</c:v>
                </c:pt>
                <c:pt idx="460">
                  <c:v>0.23015885259446356</c:v>
                </c:pt>
                <c:pt idx="461">
                  <c:v>0.32364996607575908</c:v>
                </c:pt>
                <c:pt idx="462">
                  <c:v>0.35234921407657482</c:v>
                </c:pt>
                <c:pt idx="463">
                  <c:v>0.31856875179188548</c:v>
                </c:pt>
                <c:pt idx="464">
                  <c:v>0.26797919114035701</c:v>
                </c:pt>
                <c:pt idx="465">
                  <c:v>0.24002982645979648</c:v>
                </c:pt>
                <c:pt idx="466">
                  <c:v>0.27694549914472338</c:v>
                </c:pt>
                <c:pt idx="467">
                  <c:v>0.23545426105568784</c:v>
                </c:pt>
                <c:pt idx="468">
                  <c:v>0.32232209677712137</c:v>
                </c:pt>
                <c:pt idx="469">
                  <c:v>0.26448358614753392</c:v>
                </c:pt>
                <c:pt idx="470">
                  <c:v>0.2535752283101802</c:v>
                </c:pt>
                <c:pt idx="471">
                  <c:v>0.24742087071336563</c:v>
                </c:pt>
                <c:pt idx="472">
                  <c:v>0.18074451914102402</c:v>
                </c:pt>
                <c:pt idx="473">
                  <c:v>0.27396309175244749</c:v>
                </c:pt>
                <c:pt idx="474">
                  <c:v>0.25982953066023884</c:v>
                </c:pt>
                <c:pt idx="475">
                  <c:v>0.23676993589423467</c:v>
                </c:pt>
                <c:pt idx="476">
                  <c:v>0.20525558057777626</c:v>
                </c:pt>
                <c:pt idx="477">
                  <c:v>0.28230593424818401</c:v>
                </c:pt>
                <c:pt idx="478">
                  <c:v>0.26015063060992183</c:v>
                </c:pt>
                <c:pt idx="479">
                  <c:v>0.26849427098677542</c:v>
                </c:pt>
                <c:pt idx="480">
                  <c:v>0.2441605691045137</c:v>
                </c:pt>
                <c:pt idx="481">
                  <c:v>0.21605148462456814</c:v>
                </c:pt>
                <c:pt idx="482">
                  <c:v>0.31034026929691222</c:v>
                </c:pt>
                <c:pt idx="483">
                  <c:v>0.23666937345909378</c:v>
                </c:pt>
                <c:pt idx="484">
                  <c:v>0.25082261240773329</c:v>
                </c:pt>
                <c:pt idx="485">
                  <c:v>0.24972990461588698</c:v>
                </c:pt>
                <c:pt idx="486">
                  <c:v>0.27167968789679509</c:v>
                </c:pt>
                <c:pt idx="487">
                  <c:v>0.32401950367368315</c:v>
                </c:pt>
                <c:pt idx="488">
                  <c:v>0.32591907139227061</c:v>
                </c:pt>
                <c:pt idx="489">
                  <c:v>0.23746454392932007</c:v>
                </c:pt>
                <c:pt idx="490">
                  <c:v>0.34561302201300226</c:v>
                </c:pt>
                <c:pt idx="491">
                  <c:v>0.32267364073955584</c:v>
                </c:pt>
                <c:pt idx="492">
                  <c:v>0.33948472379587274</c:v>
                </c:pt>
                <c:pt idx="493">
                  <c:v>0.26815720673858462</c:v>
                </c:pt>
                <c:pt idx="494">
                  <c:v>0.19173982190186781</c:v>
                </c:pt>
                <c:pt idx="495">
                  <c:v>0.24929475834970941</c:v>
                </c:pt>
                <c:pt idx="496">
                  <c:v>0.33437231322410649</c:v>
                </c:pt>
                <c:pt idx="497">
                  <c:v>0.23026696239174213</c:v>
                </c:pt>
                <c:pt idx="498">
                  <c:v>0.21165003929127912</c:v>
                </c:pt>
                <c:pt idx="499">
                  <c:v>0.22993743012528425</c:v>
                </c:pt>
                <c:pt idx="500">
                  <c:v>0.29655005116647676</c:v>
                </c:pt>
                <c:pt idx="501">
                  <c:v>0.23716754429440809</c:v>
                </c:pt>
                <c:pt idx="502">
                  <c:v>0.32163674962053074</c:v>
                </c:pt>
                <c:pt idx="503">
                  <c:v>0.31226240085485796</c:v>
                </c:pt>
                <c:pt idx="504">
                  <c:v>0.29520574747308015</c:v>
                </c:pt>
                <c:pt idx="505">
                  <c:v>0.22255886772357555</c:v>
                </c:pt>
                <c:pt idx="506">
                  <c:v>0.29253016167171547</c:v>
                </c:pt>
                <c:pt idx="507">
                  <c:v>0.25772366642211963</c:v>
                </c:pt>
                <c:pt idx="508">
                  <c:v>0.36565326297064543</c:v>
                </c:pt>
                <c:pt idx="509">
                  <c:v>0.26948387336506802</c:v>
                </c:pt>
                <c:pt idx="510">
                  <c:v>0.27543766636827283</c:v>
                </c:pt>
                <c:pt idx="511">
                  <c:v>0.26436817889420805</c:v>
                </c:pt>
                <c:pt idx="512">
                  <c:v>0.20912486711283285</c:v>
                </c:pt>
                <c:pt idx="513">
                  <c:v>0.19821106633414795</c:v>
                </c:pt>
                <c:pt idx="514">
                  <c:v>0.34120262088571363</c:v>
                </c:pt>
                <c:pt idx="515">
                  <c:v>0.29473420734454964</c:v>
                </c:pt>
                <c:pt idx="516">
                  <c:v>0.19149310574545494</c:v>
                </c:pt>
                <c:pt idx="517">
                  <c:v>0.20141647584743408</c:v>
                </c:pt>
                <c:pt idx="518">
                  <c:v>0.15968136889161491</c:v>
                </c:pt>
                <c:pt idx="519">
                  <c:v>0.22933635665375865</c:v>
                </c:pt>
                <c:pt idx="520">
                  <c:v>0.1725286306233258</c:v>
                </c:pt>
                <c:pt idx="521">
                  <c:v>0.18449289631858456</c:v>
                </c:pt>
                <c:pt idx="522">
                  <c:v>0.28736066132823396</c:v>
                </c:pt>
                <c:pt idx="523">
                  <c:v>0.21465648831954742</c:v>
                </c:pt>
                <c:pt idx="524">
                  <c:v>0.30848195817583884</c:v>
                </c:pt>
                <c:pt idx="525">
                  <c:v>0.29280278657181524</c:v>
                </c:pt>
                <c:pt idx="526">
                  <c:v>0.19796377658551578</c:v>
                </c:pt>
                <c:pt idx="527">
                  <c:v>0.35346206537697933</c:v>
                </c:pt>
                <c:pt idx="528">
                  <c:v>0.268149350640422</c:v>
                </c:pt>
                <c:pt idx="529">
                  <c:v>0.24517336731333605</c:v>
                </c:pt>
                <c:pt idx="530">
                  <c:v>0.24890417552994162</c:v>
                </c:pt>
                <c:pt idx="531">
                  <c:v>0.32676416428632443</c:v>
                </c:pt>
                <c:pt idx="532">
                  <c:v>0.20168680268996286</c:v>
                </c:pt>
                <c:pt idx="533">
                  <c:v>0.25421561374927387</c:v>
                </c:pt>
                <c:pt idx="534">
                  <c:v>0.21183269560315751</c:v>
                </c:pt>
                <c:pt idx="535">
                  <c:v>0.17349139039710298</c:v>
                </c:pt>
                <c:pt idx="536">
                  <c:v>0.27163189116699826</c:v>
                </c:pt>
                <c:pt idx="537">
                  <c:v>0.22496797948192537</c:v>
                </c:pt>
                <c:pt idx="538">
                  <c:v>0.32452450396239724</c:v>
                </c:pt>
                <c:pt idx="539">
                  <c:v>0.16842427637713039</c:v>
                </c:pt>
                <c:pt idx="540">
                  <c:v>0.24932429940015871</c:v>
                </c:pt>
                <c:pt idx="541">
                  <c:v>0.25650010885408997</c:v>
                </c:pt>
                <c:pt idx="542">
                  <c:v>0.36361816266108049</c:v>
                </c:pt>
                <c:pt idx="543">
                  <c:v>0.3303622645195422</c:v>
                </c:pt>
                <c:pt idx="544">
                  <c:v>0.19877966092646396</c:v>
                </c:pt>
                <c:pt idx="545">
                  <c:v>0.37868994367711961</c:v>
                </c:pt>
                <c:pt idx="546">
                  <c:v>0.2944114767508903</c:v>
                </c:pt>
                <c:pt idx="547">
                  <c:v>0.31439119997111875</c:v>
                </c:pt>
                <c:pt idx="548">
                  <c:v>0.30231758503441375</c:v>
                </c:pt>
                <c:pt idx="549">
                  <c:v>0.30755647097006433</c:v>
                </c:pt>
                <c:pt idx="550">
                  <c:v>0.26356963155841756</c:v>
                </c:pt>
                <c:pt idx="551">
                  <c:v>0.32496142020609159</c:v>
                </c:pt>
                <c:pt idx="552">
                  <c:v>0.21592859472084749</c:v>
                </c:pt>
                <c:pt idx="553">
                  <c:v>0.14661645192174039</c:v>
                </c:pt>
                <c:pt idx="554">
                  <c:v>0.19061415569348464</c:v>
                </c:pt>
                <c:pt idx="555">
                  <c:v>0.27052664687257699</c:v>
                </c:pt>
                <c:pt idx="556">
                  <c:v>0.16900990516298151</c:v>
                </c:pt>
                <c:pt idx="557">
                  <c:v>0.22136316943484524</c:v>
                </c:pt>
                <c:pt idx="558">
                  <c:v>0.22459873154076357</c:v>
                </c:pt>
                <c:pt idx="559">
                  <c:v>0.30036011065602575</c:v>
                </c:pt>
                <c:pt idx="560">
                  <c:v>0.21793290347489983</c:v>
                </c:pt>
                <c:pt idx="561">
                  <c:v>0.23561402836401737</c:v>
                </c:pt>
                <c:pt idx="562">
                  <c:v>0.27173820936246712</c:v>
                </c:pt>
                <c:pt idx="563">
                  <c:v>0.2635169323414342</c:v>
                </c:pt>
                <c:pt idx="564">
                  <c:v>0.30509036640670906</c:v>
                </c:pt>
                <c:pt idx="565">
                  <c:v>0.32298204272603137</c:v>
                </c:pt>
                <c:pt idx="566">
                  <c:v>0.2404253679904847</c:v>
                </c:pt>
                <c:pt idx="567">
                  <c:v>0.21561556874558011</c:v>
                </c:pt>
                <c:pt idx="568">
                  <c:v>0.24252922093228274</c:v>
                </c:pt>
                <c:pt idx="569">
                  <c:v>0.23793284484021954</c:v>
                </c:pt>
                <c:pt idx="570">
                  <c:v>0.3707158176947673</c:v>
                </c:pt>
                <c:pt idx="571">
                  <c:v>0.24096696062838155</c:v>
                </c:pt>
                <c:pt idx="572">
                  <c:v>0.32856664739175823</c:v>
                </c:pt>
                <c:pt idx="573">
                  <c:v>0.23267920089273125</c:v>
                </c:pt>
                <c:pt idx="574">
                  <c:v>0.20352673503046226</c:v>
                </c:pt>
                <c:pt idx="575">
                  <c:v>0.22615046117481169</c:v>
                </c:pt>
                <c:pt idx="576">
                  <c:v>0.21090562486311262</c:v>
                </c:pt>
                <c:pt idx="577">
                  <c:v>0.27390913605580952</c:v>
                </c:pt>
                <c:pt idx="578">
                  <c:v>0.15624397290225309</c:v>
                </c:pt>
                <c:pt idx="579">
                  <c:v>0.31266598772213772</c:v>
                </c:pt>
                <c:pt idx="580">
                  <c:v>0.29606840785446864</c:v>
                </c:pt>
                <c:pt idx="581">
                  <c:v>0.30707128384298649</c:v>
                </c:pt>
                <c:pt idx="582">
                  <c:v>0.2929781489873946</c:v>
                </c:pt>
                <c:pt idx="583">
                  <c:v>0.1717745824220801</c:v>
                </c:pt>
                <c:pt idx="584">
                  <c:v>0.29501153331685193</c:v>
                </c:pt>
                <c:pt idx="585">
                  <c:v>0.41527959907618867</c:v>
                </c:pt>
                <c:pt idx="586">
                  <c:v>0.385322888742753</c:v>
                </c:pt>
                <c:pt idx="587">
                  <c:v>0.26396594090101849</c:v>
                </c:pt>
                <c:pt idx="588">
                  <c:v>0.24489862320507233</c:v>
                </c:pt>
                <c:pt idx="589">
                  <c:v>0.30422754273918062</c:v>
                </c:pt>
                <c:pt idx="590">
                  <c:v>0.22443472293421982</c:v>
                </c:pt>
                <c:pt idx="591">
                  <c:v>0.21769471443578961</c:v>
                </c:pt>
                <c:pt idx="592">
                  <c:v>0.27175682451412331</c:v>
                </c:pt>
                <c:pt idx="593">
                  <c:v>0.23026006172968858</c:v>
                </c:pt>
                <c:pt idx="594">
                  <c:v>0.27656331750038721</c:v>
                </c:pt>
                <c:pt idx="595">
                  <c:v>0.20254412322138601</c:v>
                </c:pt>
                <c:pt idx="596">
                  <c:v>0.24463329012691629</c:v>
                </c:pt>
                <c:pt idx="597">
                  <c:v>0.31912301497334844</c:v>
                </c:pt>
                <c:pt idx="598">
                  <c:v>0.300183082006165</c:v>
                </c:pt>
                <c:pt idx="599">
                  <c:v>0.32616451885832093</c:v>
                </c:pt>
                <c:pt idx="600">
                  <c:v>0.25156828346530491</c:v>
                </c:pt>
                <c:pt idx="601">
                  <c:v>0.20007158438364003</c:v>
                </c:pt>
                <c:pt idx="602">
                  <c:v>0.16770853019420329</c:v>
                </c:pt>
                <c:pt idx="603">
                  <c:v>0.20887318768286178</c:v>
                </c:pt>
                <c:pt idx="604">
                  <c:v>0.20104145035310503</c:v>
                </c:pt>
                <c:pt idx="605">
                  <c:v>0.33585828996819478</c:v>
                </c:pt>
                <c:pt idx="606">
                  <c:v>0.40381730653460107</c:v>
                </c:pt>
                <c:pt idx="607">
                  <c:v>0.25631345554258367</c:v>
                </c:pt>
                <c:pt idx="608">
                  <c:v>0.33204943333473708</c:v>
                </c:pt>
                <c:pt idx="609">
                  <c:v>0.3525859714806589</c:v>
                </c:pt>
                <c:pt idx="610">
                  <c:v>0.33108875973394203</c:v>
                </c:pt>
                <c:pt idx="611">
                  <c:v>0.26857026113343224</c:v>
                </c:pt>
                <c:pt idx="612">
                  <c:v>0.24888523891384159</c:v>
                </c:pt>
                <c:pt idx="613">
                  <c:v>0.30094314936263294</c:v>
                </c:pt>
                <c:pt idx="614">
                  <c:v>0.17964930974083923</c:v>
                </c:pt>
                <c:pt idx="615">
                  <c:v>0.3098470695712322</c:v>
                </c:pt>
                <c:pt idx="616">
                  <c:v>0.25893304246395438</c:v>
                </c:pt>
                <c:pt idx="617">
                  <c:v>0.35155283217724187</c:v>
                </c:pt>
                <c:pt idx="618">
                  <c:v>0.22742322122676917</c:v>
                </c:pt>
                <c:pt idx="619">
                  <c:v>0.30192906867805891</c:v>
                </c:pt>
                <c:pt idx="620">
                  <c:v>0.24630769550738765</c:v>
                </c:pt>
                <c:pt idx="621">
                  <c:v>0.29232188630186418</c:v>
                </c:pt>
                <c:pt idx="622">
                  <c:v>0.30485906791814471</c:v>
                </c:pt>
                <c:pt idx="623">
                  <c:v>0.27447646842514573</c:v>
                </c:pt>
                <c:pt idx="624">
                  <c:v>0.34679566780042109</c:v>
                </c:pt>
                <c:pt idx="625">
                  <c:v>0.24729120253834347</c:v>
                </c:pt>
                <c:pt idx="626">
                  <c:v>0.15961877525103366</c:v>
                </c:pt>
                <c:pt idx="627">
                  <c:v>0.25471778456998245</c:v>
                </c:pt>
                <c:pt idx="628">
                  <c:v>0.29705217794347172</c:v>
                </c:pt>
                <c:pt idx="629">
                  <c:v>0.27018271191325322</c:v>
                </c:pt>
                <c:pt idx="630">
                  <c:v>0.22382013274958085</c:v>
                </c:pt>
                <c:pt idx="631">
                  <c:v>0.20570959633424982</c:v>
                </c:pt>
                <c:pt idx="632">
                  <c:v>0.27292572705921297</c:v>
                </c:pt>
                <c:pt idx="633">
                  <c:v>0.23843283014685707</c:v>
                </c:pt>
                <c:pt idx="634">
                  <c:v>0.35031933038495033</c:v>
                </c:pt>
                <c:pt idx="635">
                  <c:v>0.30835014877330602</c:v>
                </c:pt>
                <c:pt idx="636">
                  <c:v>0.20391831857295212</c:v>
                </c:pt>
                <c:pt idx="637">
                  <c:v>0.19860136233067485</c:v>
                </c:pt>
                <c:pt idx="638">
                  <c:v>0.22737662422703001</c:v>
                </c:pt>
                <c:pt idx="639">
                  <c:v>0.25545422572237864</c:v>
                </c:pt>
                <c:pt idx="640">
                  <c:v>0.39895232604034281</c:v>
                </c:pt>
                <c:pt idx="641">
                  <c:v>0.24985257989854737</c:v>
                </c:pt>
                <c:pt idx="642">
                  <c:v>0.22952385115177029</c:v>
                </c:pt>
                <c:pt idx="643">
                  <c:v>0.27408532506188654</c:v>
                </c:pt>
                <c:pt idx="644">
                  <c:v>0.23596552463747747</c:v>
                </c:pt>
                <c:pt idx="645">
                  <c:v>0.19151147135281477</c:v>
                </c:pt>
                <c:pt idx="646">
                  <c:v>0.37395585843227541</c:v>
                </c:pt>
                <c:pt idx="647">
                  <c:v>0.29211828089991221</c:v>
                </c:pt>
                <c:pt idx="648">
                  <c:v>0.2148407983793581</c:v>
                </c:pt>
                <c:pt idx="649">
                  <c:v>0.37224726304154343</c:v>
                </c:pt>
                <c:pt idx="650">
                  <c:v>0.34884136557449713</c:v>
                </c:pt>
                <c:pt idx="651">
                  <c:v>0.29623755966801374</c:v>
                </c:pt>
                <c:pt idx="652">
                  <c:v>0.25314597836777891</c:v>
                </c:pt>
                <c:pt idx="653">
                  <c:v>0.21292773149902289</c:v>
                </c:pt>
                <c:pt idx="654">
                  <c:v>0.40064194713274842</c:v>
                </c:pt>
                <c:pt idx="655">
                  <c:v>0.33993600735135426</c:v>
                </c:pt>
                <c:pt idx="656">
                  <c:v>0.26980528077811966</c:v>
                </c:pt>
                <c:pt idx="657">
                  <c:v>0.30547508171358262</c:v>
                </c:pt>
                <c:pt idx="658">
                  <c:v>0.14279398523488304</c:v>
                </c:pt>
                <c:pt idx="659">
                  <c:v>0.19407662195766912</c:v>
                </c:pt>
                <c:pt idx="660">
                  <c:v>0.25613909576962279</c:v>
                </c:pt>
                <c:pt idx="661">
                  <c:v>0.26634562949761348</c:v>
                </c:pt>
                <c:pt idx="662">
                  <c:v>0.42523386379953321</c:v>
                </c:pt>
                <c:pt idx="663">
                  <c:v>0.34123254689815269</c:v>
                </c:pt>
                <c:pt idx="664">
                  <c:v>0.2358619792819521</c:v>
                </c:pt>
                <c:pt idx="665">
                  <c:v>0.41173299760529269</c:v>
                </c:pt>
                <c:pt idx="666">
                  <c:v>0.27798954168817214</c:v>
                </c:pt>
                <c:pt idx="667">
                  <c:v>0.20118145203243762</c:v>
                </c:pt>
                <c:pt idx="668">
                  <c:v>0.26513319700278948</c:v>
                </c:pt>
                <c:pt idx="669">
                  <c:v>0.17976033087708759</c:v>
                </c:pt>
                <c:pt idx="670">
                  <c:v>0.36799770904096668</c:v>
                </c:pt>
                <c:pt idx="671">
                  <c:v>0.24834859143437876</c:v>
                </c:pt>
                <c:pt idx="672">
                  <c:v>0.33737040375622757</c:v>
                </c:pt>
                <c:pt idx="673">
                  <c:v>0.28834578926726151</c:v>
                </c:pt>
                <c:pt idx="674">
                  <c:v>0.28184104502949886</c:v>
                </c:pt>
                <c:pt idx="675">
                  <c:v>0.23631659341404701</c:v>
                </c:pt>
                <c:pt idx="676">
                  <c:v>0.18963614899944578</c:v>
                </c:pt>
                <c:pt idx="677">
                  <c:v>0.36382383649145361</c:v>
                </c:pt>
                <c:pt idx="678">
                  <c:v>0.37894187211159441</c:v>
                </c:pt>
                <c:pt idx="679">
                  <c:v>0.35838231126025177</c:v>
                </c:pt>
                <c:pt idx="680">
                  <c:v>0.22597417788424407</c:v>
                </c:pt>
                <c:pt idx="681">
                  <c:v>0.18606663499445569</c:v>
                </c:pt>
                <c:pt idx="682">
                  <c:v>0.27568311049739702</c:v>
                </c:pt>
                <c:pt idx="683">
                  <c:v>0.27069098144289921</c:v>
                </c:pt>
                <c:pt idx="684">
                  <c:v>0.29237757326949687</c:v>
                </c:pt>
                <c:pt idx="685">
                  <c:v>0.26132926681858654</c:v>
                </c:pt>
                <c:pt idx="686">
                  <c:v>0.16956747479460793</c:v>
                </c:pt>
                <c:pt idx="687">
                  <c:v>0.27454321879678611</c:v>
                </c:pt>
                <c:pt idx="688">
                  <c:v>0.18655095239499581</c:v>
                </c:pt>
                <c:pt idx="689">
                  <c:v>0.20868709086174927</c:v>
                </c:pt>
                <c:pt idx="690">
                  <c:v>0.16030669609769893</c:v>
                </c:pt>
                <c:pt idx="691">
                  <c:v>0.22639842920099953</c:v>
                </c:pt>
                <c:pt idx="692">
                  <c:v>0.25239764790940505</c:v>
                </c:pt>
                <c:pt idx="693">
                  <c:v>0.26873993793409268</c:v>
                </c:pt>
                <c:pt idx="694">
                  <c:v>0.25195491146858001</c:v>
                </c:pt>
                <c:pt idx="695">
                  <c:v>0.24789739444213604</c:v>
                </c:pt>
                <c:pt idx="696">
                  <c:v>0.19515353043150413</c:v>
                </c:pt>
                <c:pt idx="697">
                  <c:v>0.28645399408466971</c:v>
                </c:pt>
                <c:pt idx="698">
                  <c:v>0.16954900998814468</c:v>
                </c:pt>
                <c:pt idx="699">
                  <c:v>0.29566133736949779</c:v>
                </c:pt>
                <c:pt idx="700">
                  <c:v>0.32929392202538443</c:v>
                </c:pt>
                <c:pt idx="701">
                  <c:v>0.20977882310161816</c:v>
                </c:pt>
                <c:pt idx="702">
                  <c:v>0.38542237053277012</c:v>
                </c:pt>
                <c:pt idx="703">
                  <c:v>0.29232109373632281</c:v>
                </c:pt>
                <c:pt idx="704">
                  <c:v>0.25780467491184095</c:v>
                </c:pt>
                <c:pt idx="705">
                  <c:v>0.20996828818962163</c:v>
                </c:pt>
                <c:pt idx="706">
                  <c:v>0.17709477557121781</c:v>
                </c:pt>
                <c:pt idx="707">
                  <c:v>0.26248910810911752</c:v>
                </c:pt>
                <c:pt idx="708">
                  <c:v>0.23268360965852319</c:v>
                </c:pt>
                <c:pt idx="709">
                  <c:v>0.24641152349807019</c:v>
                </c:pt>
                <c:pt idx="710">
                  <c:v>0.2668894525052648</c:v>
                </c:pt>
                <c:pt idx="711">
                  <c:v>0.23963907131413276</c:v>
                </c:pt>
                <c:pt idx="712">
                  <c:v>0.2280875049649147</c:v>
                </c:pt>
                <c:pt idx="713">
                  <c:v>0.39736960618391542</c:v>
                </c:pt>
                <c:pt idx="714">
                  <c:v>0.2605622360249466</c:v>
                </c:pt>
                <c:pt idx="715">
                  <c:v>0.18491918224738071</c:v>
                </c:pt>
                <c:pt idx="716">
                  <c:v>0.27877251686606414</c:v>
                </c:pt>
                <c:pt idx="717">
                  <c:v>0.18364042099483435</c:v>
                </c:pt>
                <c:pt idx="718">
                  <c:v>0.31946323584393876</c:v>
                </c:pt>
                <c:pt idx="719">
                  <c:v>0.1653546497110982</c:v>
                </c:pt>
                <c:pt idx="720">
                  <c:v>0.20296723199630035</c:v>
                </c:pt>
                <c:pt idx="721">
                  <c:v>0.34081903718871098</c:v>
                </c:pt>
                <c:pt idx="722">
                  <c:v>0.30412194162197509</c:v>
                </c:pt>
                <c:pt idx="723">
                  <c:v>0.36669074217438324</c:v>
                </c:pt>
                <c:pt idx="724">
                  <c:v>0.18732787523398647</c:v>
                </c:pt>
                <c:pt idx="725">
                  <c:v>0.30525017706425661</c:v>
                </c:pt>
                <c:pt idx="726">
                  <c:v>0.18412091790684726</c:v>
                </c:pt>
                <c:pt idx="727">
                  <c:v>0.26838245842796804</c:v>
                </c:pt>
                <c:pt idx="728">
                  <c:v>0.19840604956543031</c:v>
                </c:pt>
                <c:pt idx="729">
                  <c:v>0.17900536134630157</c:v>
                </c:pt>
                <c:pt idx="730">
                  <c:v>0.19840905129181982</c:v>
                </c:pt>
                <c:pt idx="731">
                  <c:v>0.2241843154551629</c:v>
                </c:pt>
                <c:pt idx="732">
                  <c:v>0.26515509383038444</c:v>
                </c:pt>
                <c:pt idx="733">
                  <c:v>0.26160486910583297</c:v>
                </c:pt>
                <c:pt idx="734">
                  <c:v>0.14384634066586469</c:v>
                </c:pt>
                <c:pt idx="735">
                  <c:v>0.21671799049359053</c:v>
                </c:pt>
                <c:pt idx="736">
                  <c:v>0.24164990251071902</c:v>
                </c:pt>
                <c:pt idx="737">
                  <c:v>0.26114391896239897</c:v>
                </c:pt>
                <c:pt idx="738">
                  <c:v>0.24124269598219961</c:v>
                </c:pt>
                <c:pt idx="739">
                  <c:v>0.14482412648395296</c:v>
                </c:pt>
                <c:pt idx="740">
                  <c:v>0.21092557156755556</c:v>
                </c:pt>
                <c:pt idx="741">
                  <c:v>0.23028442661126694</c:v>
                </c:pt>
                <c:pt idx="742">
                  <c:v>0.28953795232528667</c:v>
                </c:pt>
                <c:pt idx="743">
                  <c:v>0.34471640276656401</c:v>
                </c:pt>
                <c:pt idx="744">
                  <c:v>0.35344085859651253</c:v>
                </c:pt>
                <c:pt idx="745">
                  <c:v>0.28089371782921735</c:v>
                </c:pt>
                <c:pt idx="746">
                  <c:v>0.26437761547748323</c:v>
                </c:pt>
                <c:pt idx="747">
                  <c:v>0.24876777958216373</c:v>
                </c:pt>
                <c:pt idx="748">
                  <c:v>0.22774260820241785</c:v>
                </c:pt>
                <c:pt idx="749">
                  <c:v>0.21510168748124686</c:v>
                </c:pt>
                <c:pt idx="750">
                  <c:v>0.27731482817418901</c:v>
                </c:pt>
                <c:pt idx="751">
                  <c:v>0.26263540467987173</c:v>
                </c:pt>
                <c:pt idx="752">
                  <c:v>0.40220203028465679</c:v>
                </c:pt>
                <c:pt idx="753">
                  <c:v>0.24530513629934456</c:v>
                </c:pt>
                <c:pt idx="754">
                  <c:v>0.30732745076315587</c:v>
                </c:pt>
                <c:pt idx="755">
                  <c:v>0.2473623005454145</c:v>
                </c:pt>
                <c:pt idx="756">
                  <c:v>0.32209430149647161</c:v>
                </c:pt>
                <c:pt idx="757">
                  <c:v>0.22954687887710432</c:v>
                </c:pt>
                <c:pt idx="758">
                  <c:v>0.38511524416338022</c:v>
                </c:pt>
                <c:pt idx="759">
                  <c:v>0.17658920538152945</c:v>
                </c:pt>
                <c:pt idx="760">
                  <c:v>0.35737650927611336</c:v>
                </c:pt>
                <c:pt idx="761">
                  <c:v>0.43945707030125247</c:v>
                </c:pt>
                <c:pt idx="762">
                  <c:v>0.16420642290872792</c:v>
                </c:pt>
                <c:pt idx="763">
                  <c:v>0.21376234025477919</c:v>
                </c:pt>
                <c:pt idx="764">
                  <c:v>0.28331431300042004</c:v>
                </c:pt>
                <c:pt idx="765">
                  <c:v>0.34091919916062219</c:v>
                </c:pt>
                <c:pt idx="766">
                  <c:v>0.22919120926213554</c:v>
                </c:pt>
                <c:pt idx="767">
                  <c:v>0.27656587695230944</c:v>
                </c:pt>
                <c:pt idx="768">
                  <c:v>0.44317378594388906</c:v>
                </c:pt>
                <c:pt idx="769">
                  <c:v>0.15020491442506134</c:v>
                </c:pt>
                <c:pt idx="770">
                  <c:v>0.25116415642746476</c:v>
                </c:pt>
                <c:pt idx="771">
                  <c:v>0.39866895725671947</c:v>
                </c:pt>
                <c:pt idx="772">
                  <c:v>0.25821266279696664</c:v>
                </c:pt>
                <c:pt idx="773">
                  <c:v>0.2496724902303015</c:v>
                </c:pt>
                <c:pt idx="774">
                  <c:v>0.18117894779372132</c:v>
                </c:pt>
                <c:pt idx="775">
                  <c:v>0.33521197282579274</c:v>
                </c:pt>
                <c:pt idx="776">
                  <c:v>0.17739130473092529</c:v>
                </c:pt>
                <c:pt idx="777">
                  <c:v>0.21629818624311206</c:v>
                </c:pt>
                <c:pt idx="778">
                  <c:v>0.25861438967257799</c:v>
                </c:pt>
                <c:pt idx="779">
                  <c:v>0.34912075116772995</c:v>
                </c:pt>
                <c:pt idx="780">
                  <c:v>0.16591550190443324</c:v>
                </c:pt>
                <c:pt idx="781">
                  <c:v>0.24136733930563184</c:v>
                </c:pt>
                <c:pt idx="782">
                  <c:v>0.20102646817317366</c:v>
                </c:pt>
                <c:pt idx="783">
                  <c:v>0.42280574994798731</c:v>
                </c:pt>
                <c:pt idx="784">
                  <c:v>0.26049583299592333</c:v>
                </c:pt>
                <c:pt idx="785">
                  <c:v>0.27442387991517792</c:v>
                </c:pt>
                <c:pt idx="786">
                  <c:v>0.37525263279550747</c:v>
                </c:pt>
                <c:pt idx="787">
                  <c:v>0.28881791087219644</c:v>
                </c:pt>
                <c:pt idx="788">
                  <c:v>0.27872464520343376</c:v>
                </c:pt>
                <c:pt idx="789">
                  <c:v>0.29676907367601496</c:v>
                </c:pt>
                <c:pt idx="790">
                  <c:v>0.27942157730046546</c:v>
                </c:pt>
                <c:pt idx="791">
                  <c:v>0.1502086020730504</c:v>
                </c:pt>
                <c:pt idx="792">
                  <c:v>0.32397733837452275</c:v>
                </c:pt>
                <c:pt idx="793">
                  <c:v>0.37241390703447153</c:v>
                </c:pt>
                <c:pt idx="794">
                  <c:v>0.20374591729622463</c:v>
                </c:pt>
                <c:pt idx="795">
                  <c:v>0.20164158814857613</c:v>
                </c:pt>
                <c:pt idx="796">
                  <c:v>0.34270955996998392</c:v>
                </c:pt>
                <c:pt idx="797">
                  <c:v>0.24288070994498515</c:v>
                </c:pt>
                <c:pt idx="798">
                  <c:v>0.23102736693820494</c:v>
                </c:pt>
                <c:pt idx="799">
                  <c:v>0.28760709089127134</c:v>
                </c:pt>
                <c:pt idx="800">
                  <c:v>0.25051502722391722</c:v>
                </c:pt>
                <c:pt idx="801">
                  <c:v>0.25155405187148144</c:v>
                </c:pt>
                <c:pt idx="802">
                  <c:v>0.43450822991692567</c:v>
                </c:pt>
                <c:pt idx="803">
                  <c:v>0.40690023045665624</c:v>
                </c:pt>
                <c:pt idx="804">
                  <c:v>0.23970373260931918</c:v>
                </c:pt>
                <c:pt idx="805">
                  <c:v>0.33751357889625716</c:v>
                </c:pt>
                <c:pt idx="806">
                  <c:v>0.2416265432109643</c:v>
                </c:pt>
                <c:pt idx="807">
                  <c:v>0.22492293675648109</c:v>
                </c:pt>
                <c:pt idx="808">
                  <c:v>0.15747662726798536</c:v>
                </c:pt>
                <c:pt idx="809">
                  <c:v>0.22702765955398471</c:v>
                </c:pt>
                <c:pt idx="810">
                  <c:v>0.22610855259985194</c:v>
                </c:pt>
                <c:pt idx="811">
                  <c:v>0.25967596979497354</c:v>
                </c:pt>
                <c:pt idx="812">
                  <c:v>0.27106953660966776</c:v>
                </c:pt>
                <c:pt idx="813">
                  <c:v>0.19607554382451678</c:v>
                </c:pt>
                <c:pt idx="814">
                  <c:v>0.26391171881354564</c:v>
                </c:pt>
                <c:pt idx="815">
                  <c:v>0.2520305808057427</c:v>
                </c:pt>
                <c:pt idx="816">
                  <c:v>0.17942441946089724</c:v>
                </c:pt>
                <c:pt idx="817">
                  <c:v>0.23970532081303492</c:v>
                </c:pt>
                <c:pt idx="818">
                  <c:v>0.17736277765799677</c:v>
                </c:pt>
                <c:pt idx="819">
                  <c:v>0.21119465128908921</c:v>
                </c:pt>
                <c:pt idx="820">
                  <c:v>0.34429260088360891</c:v>
                </c:pt>
                <c:pt idx="821">
                  <c:v>0.20815662971848864</c:v>
                </c:pt>
                <c:pt idx="822">
                  <c:v>0.33830872377755794</c:v>
                </c:pt>
                <c:pt idx="823">
                  <c:v>0.29109022087998765</c:v>
                </c:pt>
                <c:pt idx="824">
                  <c:v>0.27720940114487463</c:v>
                </c:pt>
                <c:pt idx="825">
                  <c:v>0.30789357031883602</c:v>
                </c:pt>
                <c:pt idx="826">
                  <c:v>0.34878586774770559</c:v>
                </c:pt>
                <c:pt idx="827">
                  <c:v>0.17735177556235515</c:v>
                </c:pt>
                <c:pt idx="828">
                  <c:v>0.25665701540425501</c:v>
                </c:pt>
                <c:pt idx="829">
                  <c:v>0.26096611230196154</c:v>
                </c:pt>
                <c:pt idx="830">
                  <c:v>0.35939016620233222</c:v>
                </c:pt>
                <c:pt idx="831">
                  <c:v>0.19534913256085881</c:v>
                </c:pt>
                <c:pt idx="832">
                  <c:v>0.27918078232242277</c:v>
                </c:pt>
                <c:pt idx="833">
                  <c:v>0.25574835300404181</c:v>
                </c:pt>
                <c:pt idx="834">
                  <c:v>0.42378901258659352</c:v>
                </c:pt>
                <c:pt idx="835">
                  <c:v>0.23624861072421144</c:v>
                </c:pt>
                <c:pt idx="836">
                  <c:v>0.1969719813696354</c:v>
                </c:pt>
                <c:pt idx="837">
                  <c:v>0.45161633421292463</c:v>
                </c:pt>
                <c:pt idx="838">
                  <c:v>0.19666916479906046</c:v>
                </c:pt>
                <c:pt idx="839">
                  <c:v>0.28335065386139485</c:v>
                </c:pt>
                <c:pt idx="840">
                  <c:v>0.31326563026482807</c:v>
                </c:pt>
                <c:pt idx="841">
                  <c:v>0.30663314722218138</c:v>
                </c:pt>
                <c:pt idx="842">
                  <c:v>0.20779931456133341</c:v>
                </c:pt>
                <c:pt idx="843">
                  <c:v>0.43103050130745962</c:v>
                </c:pt>
                <c:pt idx="844">
                  <c:v>0.29368191789335618</c:v>
                </c:pt>
                <c:pt idx="845">
                  <c:v>0.23004435367867648</c:v>
                </c:pt>
                <c:pt idx="846">
                  <c:v>0.27380796168285537</c:v>
                </c:pt>
                <c:pt idx="847">
                  <c:v>0.24097939924757056</c:v>
                </c:pt>
                <c:pt idx="848">
                  <c:v>0.24005946197469494</c:v>
                </c:pt>
                <c:pt idx="849">
                  <c:v>0.29301493444897991</c:v>
                </c:pt>
                <c:pt idx="850">
                  <c:v>0.2880318835301745</c:v>
                </c:pt>
                <c:pt idx="851">
                  <c:v>0.2552939701929523</c:v>
                </c:pt>
                <c:pt idx="852">
                  <c:v>0.24637901642039242</c:v>
                </c:pt>
                <c:pt idx="853">
                  <c:v>0.32926008545999008</c:v>
                </c:pt>
                <c:pt idx="854">
                  <c:v>0.25582311161144139</c:v>
                </c:pt>
                <c:pt idx="855">
                  <c:v>0.16523460656206376</c:v>
                </c:pt>
                <c:pt idx="856">
                  <c:v>0.31585294003216113</c:v>
                </c:pt>
                <c:pt idx="857">
                  <c:v>0.31557551238421527</c:v>
                </c:pt>
                <c:pt idx="858">
                  <c:v>0.39402230790410842</c:v>
                </c:pt>
                <c:pt idx="859">
                  <c:v>0.17775507085785203</c:v>
                </c:pt>
                <c:pt idx="860">
                  <c:v>0.22864301709862037</c:v>
                </c:pt>
                <c:pt idx="861">
                  <c:v>0.29379738704283942</c:v>
                </c:pt>
                <c:pt idx="862">
                  <c:v>0.27307616098868825</c:v>
                </c:pt>
                <c:pt idx="863">
                  <c:v>0.28387777347414855</c:v>
                </c:pt>
                <c:pt idx="864">
                  <c:v>0.19487351040267117</c:v>
                </c:pt>
                <c:pt idx="865">
                  <c:v>0.25341130203359119</c:v>
                </c:pt>
                <c:pt idx="866">
                  <c:v>0.24155549631395265</c:v>
                </c:pt>
                <c:pt idx="867">
                  <c:v>0.29742787031191276</c:v>
                </c:pt>
                <c:pt idx="868">
                  <c:v>0.22786069205753764</c:v>
                </c:pt>
                <c:pt idx="869">
                  <c:v>0.40497226499818478</c:v>
                </c:pt>
                <c:pt idx="870">
                  <c:v>0.21743659919507574</c:v>
                </c:pt>
                <c:pt idx="871">
                  <c:v>0.24939677355483175</c:v>
                </c:pt>
                <c:pt idx="872">
                  <c:v>0.21228030328407765</c:v>
                </c:pt>
                <c:pt idx="873">
                  <c:v>0.30213192543900425</c:v>
                </c:pt>
                <c:pt idx="874">
                  <c:v>0.40372637428022962</c:v>
                </c:pt>
                <c:pt idx="875">
                  <c:v>0.45787637860924862</c:v>
                </c:pt>
                <c:pt idx="876">
                  <c:v>0.20525976575763696</c:v>
                </c:pt>
                <c:pt idx="877">
                  <c:v>0.38419075914581807</c:v>
                </c:pt>
                <c:pt idx="878">
                  <c:v>0.26676227511040607</c:v>
                </c:pt>
                <c:pt idx="879">
                  <c:v>0.21689174913237247</c:v>
                </c:pt>
                <c:pt idx="880">
                  <c:v>0.24911220779512189</c:v>
                </c:pt>
                <c:pt idx="881">
                  <c:v>0.2296202172367233</c:v>
                </c:pt>
                <c:pt idx="882">
                  <c:v>0.20264665398619341</c:v>
                </c:pt>
                <c:pt idx="883">
                  <c:v>0.20264661682811286</c:v>
                </c:pt>
                <c:pt idx="884">
                  <c:v>0.1724904551091451</c:v>
                </c:pt>
                <c:pt idx="885">
                  <c:v>0.19175230598728144</c:v>
                </c:pt>
                <c:pt idx="886">
                  <c:v>0.28481749933478456</c:v>
                </c:pt>
                <c:pt idx="887">
                  <c:v>0.22668195467359106</c:v>
                </c:pt>
                <c:pt idx="888">
                  <c:v>0.28116154200896681</c:v>
                </c:pt>
                <c:pt idx="889">
                  <c:v>0.16991618465160993</c:v>
                </c:pt>
                <c:pt idx="890">
                  <c:v>0.30275429252444963</c:v>
                </c:pt>
                <c:pt idx="891">
                  <c:v>0.35127657712622967</c:v>
                </c:pt>
                <c:pt idx="892">
                  <c:v>0.38392193479552578</c:v>
                </c:pt>
                <c:pt idx="893">
                  <c:v>0.25437096133745296</c:v>
                </c:pt>
                <c:pt idx="894">
                  <c:v>0.27392329337330917</c:v>
                </c:pt>
                <c:pt idx="895">
                  <c:v>0.18415956412817661</c:v>
                </c:pt>
                <c:pt idx="896">
                  <c:v>0.23144087019020645</c:v>
                </c:pt>
                <c:pt idx="897">
                  <c:v>0.28186156974823651</c:v>
                </c:pt>
                <c:pt idx="898">
                  <c:v>0.23669228246594776</c:v>
                </c:pt>
                <c:pt idx="899">
                  <c:v>0.21379838265576284</c:v>
                </c:pt>
                <c:pt idx="900">
                  <c:v>0.3234587266791854</c:v>
                </c:pt>
                <c:pt idx="901">
                  <c:v>0.21020195752294979</c:v>
                </c:pt>
                <c:pt idx="902">
                  <c:v>0.37308071735022708</c:v>
                </c:pt>
                <c:pt idx="903">
                  <c:v>0.24619960727052348</c:v>
                </c:pt>
                <c:pt idx="904">
                  <c:v>0.25424122561929247</c:v>
                </c:pt>
                <c:pt idx="905">
                  <c:v>0.23009796051668951</c:v>
                </c:pt>
                <c:pt idx="906">
                  <c:v>0.28452926362534309</c:v>
                </c:pt>
                <c:pt idx="907">
                  <c:v>0.26820754853538331</c:v>
                </c:pt>
                <c:pt idx="908">
                  <c:v>0.30794071895421693</c:v>
                </c:pt>
                <c:pt idx="909">
                  <c:v>0.24903453974298423</c:v>
                </c:pt>
                <c:pt idx="910">
                  <c:v>0.35639409303480313</c:v>
                </c:pt>
                <c:pt idx="911">
                  <c:v>0.20482464949649004</c:v>
                </c:pt>
                <c:pt idx="912">
                  <c:v>0.2603422258801672</c:v>
                </c:pt>
                <c:pt idx="913">
                  <c:v>0.31558088914089844</c:v>
                </c:pt>
                <c:pt idx="914">
                  <c:v>0.23596231313673799</c:v>
                </c:pt>
                <c:pt idx="915">
                  <c:v>0.26628300184348974</c:v>
                </c:pt>
                <c:pt idx="916">
                  <c:v>0.44104052021001416</c:v>
                </c:pt>
                <c:pt idx="917">
                  <c:v>0.30751125191797452</c:v>
                </c:pt>
                <c:pt idx="918">
                  <c:v>0.17949766531412045</c:v>
                </c:pt>
                <c:pt idx="919">
                  <c:v>0.34540744566334991</c:v>
                </c:pt>
                <c:pt idx="920">
                  <c:v>0.22231423456040775</c:v>
                </c:pt>
                <c:pt idx="921">
                  <c:v>0.28481845798824207</c:v>
                </c:pt>
                <c:pt idx="922">
                  <c:v>0.23865997239227194</c:v>
                </c:pt>
                <c:pt idx="923">
                  <c:v>0.27518409564813151</c:v>
                </c:pt>
                <c:pt idx="924">
                  <c:v>0.29202706070328482</c:v>
                </c:pt>
                <c:pt idx="925">
                  <c:v>0.22281368663917395</c:v>
                </c:pt>
                <c:pt idx="926">
                  <c:v>0.19460836492170627</c:v>
                </c:pt>
                <c:pt idx="927">
                  <c:v>0.14843900359891937</c:v>
                </c:pt>
                <c:pt idx="928">
                  <c:v>0.1431755810325909</c:v>
                </c:pt>
                <c:pt idx="929">
                  <c:v>0.22338404587163338</c:v>
                </c:pt>
                <c:pt idx="930">
                  <c:v>0.23901101296053281</c:v>
                </c:pt>
                <c:pt idx="931">
                  <c:v>0.29497915459869362</c:v>
                </c:pt>
                <c:pt idx="932">
                  <c:v>0.23779980471497447</c:v>
                </c:pt>
                <c:pt idx="933">
                  <c:v>0.31760372514912349</c:v>
                </c:pt>
                <c:pt idx="934">
                  <c:v>0.15256998520141504</c:v>
                </c:pt>
                <c:pt idx="935">
                  <c:v>0.31717125100941923</c:v>
                </c:pt>
                <c:pt idx="936">
                  <c:v>0.23794633246625171</c:v>
                </c:pt>
                <c:pt idx="937">
                  <c:v>0.27911127509780043</c:v>
                </c:pt>
                <c:pt idx="938">
                  <c:v>0.23917090582903261</c:v>
                </c:pt>
                <c:pt idx="939">
                  <c:v>0.25277494606962136</c:v>
                </c:pt>
                <c:pt idx="940">
                  <c:v>0.36541879881968303</c:v>
                </c:pt>
                <c:pt idx="941">
                  <c:v>0.22702420613410365</c:v>
                </c:pt>
                <c:pt idx="942">
                  <c:v>0.19934825750068647</c:v>
                </c:pt>
                <c:pt idx="943">
                  <c:v>0.19407021667149235</c:v>
                </c:pt>
                <c:pt idx="944">
                  <c:v>0.23502905971445318</c:v>
                </c:pt>
                <c:pt idx="945">
                  <c:v>0.26081254039742796</c:v>
                </c:pt>
                <c:pt idx="946">
                  <c:v>0.20908673185604107</c:v>
                </c:pt>
                <c:pt idx="947">
                  <c:v>0.34977241497199291</c:v>
                </c:pt>
                <c:pt idx="948">
                  <c:v>0.38545659076113875</c:v>
                </c:pt>
                <c:pt idx="949">
                  <c:v>0.2304182333785241</c:v>
                </c:pt>
                <c:pt idx="950">
                  <c:v>0.20037836730615408</c:v>
                </c:pt>
                <c:pt idx="951">
                  <c:v>0.33717615996893968</c:v>
                </c:pt>
                <c:pt idx="952">
                  <c:v>0.31212688517642945</c:v>
                </c:pt>
                <c:pt idx="953">
                  <c:v>0.33105591517838789</c:v>
                </c:pt>
                <c:pt idx="954">
                  <c:v>0.22993201584255288</c:v>
                </c:pt>
                <c:pt idx="955">
                  <c:v>0.40056468520415023</c:v>
                </c:pt>
                <c:pt idx="956">
                  <c:v>0.39949718497210962</c:v>
                </c:pt>
                <c:pt idx="957">
                  <c:v>0.23704298451500305</c:v>
                </c:pt>
                <c:pt idx="958">
                  <c:v>0.29724831834313203</c:v>
                </c:pt>
                <c:pt idx="959">
                  <c:v>0.20626459650211423</c:v>
                </c:pt>
                <c:pt idx="960">
                  <c:v>0.1544611301688551</c:v>
                </c:pt>
                <c:pt idx="961">
                  <c:v>0.29039293414737211</c:v>
                </c:pt>
                <c:pt idx="962">
                  <c:v>0.32439163567641505</c:v>
                </c:pt>
                <c:pt idx="963">
                  <c:v>0.37398323152098673</c:v>
                </c:pt>
                <c:pt idx="964">
                  <c:v>0.38758742019157427</c:v>
                </c:pt>
                <c:pt idx="965">
                  <c:v>0.32724481900882713</c:v>
                </c:pt>
                <c:pt idx="966">
                  <c:v>0.22564877021721169</c:v>
                </c:pt>
                <c:pt idx="967">
                  <c:v>0.24767841658949613</c:v>
                </c:pt>
                <c:pt idx="968">
                  <c:v>0.1907740063426881</c:v>
                </c:pt>
                <c:pt idx="969">
                  <c:v>0.28793278294275559</c:v>
                </c:pt>
                <c:pt idx="970">
                  <c:v>0.22975853155841677</c:v>
                </c:pt>
                <c:pt idx="971">
                  <c:v>0.315907720810429</c:v>
                </c:pt>
                <c:pt idx="972">
                  <c:v>0.23544161286250992</c:v>
                </c:pt>
                <c:pt idx="973">
                  <c:v>0.35729542551795984</c:v>
                </c:pt>
                <c:pt idx="974">
                  <c:v>0.398422641200748</c:v>
                </c:pt>
                <c:pt idx="975">
                  <c:v>0.1800532069766046</c:v>
                </c:pt>
                <c:pt idx="976">
                  <c:v>0.2669955386511168</c:v>
                </c:pt>
                <c:pt idx="977">
                  <c:v>0.2458483226585042</c:v>
                </c:pt>
                <c:pt idx="978">
                  <c:v>0.24245818392861065</c:v>
                </c:pt>
                <c:pt idx="979">
                  <c:v>0.34842071517485862</c:v>
                </c:pt>
                <c:pt idx="980">
                  <c:v>0.22626609460248351</c:v>
                </c:pt>
                <c:pt idx="981">
                  <c:v>0.26572825053923038</c:v>
                </c:pt>
                <c:pt idx="982">
                  <c:v>0.16603083925488057</c:v>
                </c:pt>
                <c:pt idx="983">
                  <c:v>0.19200963957093403</c:v>
                </c:pt>
                <c:pt idx="984">
                  <c:v>0.19813218920750861</c:v>
                </c:pt>
                <c:pt idx="985">
                  <c:v>0.24438209263851554</c:v>
                </c:pt>
                <c:pt idx="986">
                  <c:v>0.31492734512436354</c:v>
                </c:pt>
                <c:pt idx="987">
                  <c:v>0.25651521786311238</c:v>
                </c:pt>
                <c:pt idx="988">
                  <c:v>0.33807769366031831</c:v>
                </c:pt>
                <c:pt idx="989">
                  <c:v>0.28972965577572479</c:v>
                </c:pt>
                <c:pt idx="990">
                  <c:v>0.19770245929320152</c:v>
                </c:pt>
                <c:pt idx="991">
                  <c:v>0.2326638423470222</c:v>
                </c:pt>
                <c:pt idx="992">
                  <c:v>0.24575241480579593</c:v>
                </c:pt>
                <c:pt idx="993">
                  <c:v>0.26130306296099937</c:v>
                </c:pt>
                <c:pt idx="994">
                  <c:v>0.17164581446070862</c:v>
                </c:pt>
                <c:pt idx="995">
                  <c:v>0.19440152139137185</c:v>
                </c:pt>
                <c:pt idx="996">
                  <c:v>0.30784138966968039</c:v>
                </c:pt>
                <c:pt idx="997">
                  <c:v>0.2483684393280676</c:v>
                </c:pt>
                <c:pt idx="998">
                  <c:v>0.21100704173349286</c:v>
                </c:pt>
                <c:pt idx="999">
                  <c:v>0.3867284164779205</c:v>
                </c:pt>
                <c:pt idx="1000">
                  <c:v>0.21761019377841656</c:v>
                </c:pt>
                <c:pt idx="1001">
                  <c:v>0.27475867074387295</c:v>
                </c:pt>
                <c:pt idx="1002">
                  <c:v>0.20152472544489422</c:v>
                </c:pt>
                <c:pt idx="1003">
                  <c:v>0.4094946024379808</c:v>
                </c:pt>
                <c:pt idx="1004">
                  <c:v>0.29344308434720345</c:v>
                </c:pt>
                <c:pt idx="1005">
                  <c:v>0.29620749898744969</c:v>
                </c:pt>
                <c:pt idx="1006">
                  <c:v>0.21665161565762669</c:v>
                </c:pt>
                <c:pt idx="1007">
                  <c:v>0.20224822074609211</c:v>
                </c:pt>
                <c:pt idx="1008">
                  <c:v>0.17098385765258661</c:v>
                </c:pt>
                <c:pt idx="1009">
                  <c:v>0.32129037307320607</c:v>
                </c:pt>
                <c:pt idx="1010">
                  <c:v>0.25904898424460188</c:v>
                </c:pt>
                <c:pt idx="1011">
                  <c:v>0.17553178887130388</c:v>
                </c:pt>
                <c:pt idx="1012">
                  <c:v>0.20819000026864884</c:v>
                </c:pt>
                <c:pt idx="1013">
                  <c:v>0.25795824744419393</c:v>
                </c:pt>
                <c:pt idx="1014">
                  <c:v>0.30458386005873656</c:v>
                </c:pt>
                <c:pt idx="1015">
                  <c:v>0.24773029066878358</c:v>
                </c:pt>
                <c:pt idx="1016">
                  <c:v>0.31314829904516489</c:v>
                </c:pt>
                <c:pt idx="1017">
                  <c:v>0.22076679159275744</c:v>
                </c:pt>
                <c:pt idx="1018">
                  <c:v>0.22515051385466564</c:v>
                </c:pt>
                <c:pt idx="1019">
                  <c:v>0.23614641499324102</c:v>
                </c:pt>
                <c:pt idx="1020">
                  <c:v>0.23714382158896741</c:v>
                </c:pt>
                <c:pt idx="1021">
                  <c:v>0.28619633153805452</c:v>
                </c:pt>
                <c:pt idx="1022">
                  <c:v>0.29607073968881148</c:v>
                </c:pt>
                <c:pt idx="1023">
                  <c:v>0.42958624691370184</c:v>
                </c:pt>
                <c:pt idx="1024">
                  <c:v>0.19447832566926318</c:v>
                </c:pt>
                <c:pt idx="1025">
                  <c:v>0.2760471982298679</c:v>
                </c:pt>
                <c:pt idx="1026">
                  <c:v>0.29641600232146709</c:v>
                </c:pt>
                <c:pt idx="1027">
                  <c:v>0.20120298626630767</c:v>
                </c:pt>
                <c:pt idx="1028">
                  <c:v>0.24777401622155618</c:v>
                </c:pt>
                <c:pt idx="1029">
                  <c:v>0.1792007776354779</c:v>
                </c:pt>
                <c:pt idx="1030">
                  <c:v>0.2501191864532587</c:v>
                </c:pt>
                <c:pt idx="1031">
                  <c:v>0.28999769430914446</c:v>
                </c:pt>
                <c:pt idx="1032">
                  <c:v>0.25013154279538596</c:v>
                </c:pt>
                <c:pt idx="1033">
                  <c:v>0.17320835857850508</c:v>
                </c:pt>
                <c:pt idx="1034">
                  <c:v>0.2398653385459433</c:v>
                </c:pt>
                <c:pt idx="1035">
                  <c:v>0.23174173470231899</c:v>
                </c:pt>
                <c:pt idx="1036">
                  <c:v>0.32565870050898377</c:v>
                </c:pt>
                <c:pt idx="1037">
                  <c:v>0.13712878658385336</c:v>
                </c:pt>
                <c:pt idx="1038">
                  <c:v>0.23556506032593202</c:v>
                </c:pt>
                <c:pt idx="1039">
                  <c:v>0.20008518689048424</c:v>
                </c:pt>
                <c:pt idx="1040">
                  <c:v>0.23920644675413744</c:v>
                </c:pt>
                <c:pt idx="1041">
                  <c:v>0.28463495451894161</c:v>
                </c:pt>
                <c:pt idx="1042">
                  <c:v>0.38154505506684272</c:v>
                </c:pt>
                <c:pt idx="1043">
                  <c:v>0.30601306326050853</c:v>
                </c:pt>
                <c:pt idx="1044">
                  <c:v>0.33667054893530562</c:v>
                </c:pt>
                <c:pt idx="1045">
                  <c:v>0.26901672299528145</c:v>
                </c:pt>
                <c:pt idx="1046">
                  <c:v>0.32335006877178796</c:v>
                </c:pt>
                <c:pt idx="1047">
                  <c:v>0.20651730127367049</c:v>
                </c:pt>
                <c:pt idx="1048">
                  <c:v>0.25945176948219106</c:v>
                </c:pt>
                <c:pt idx="1049">
                  <c:v>0.2229992951961059</c:v>
                </c:pt>
                <c:pt idx="1050">
                  <c:v>0.20601351542260521</c:v>
                </c:pt>
                <c:pt idx="1051">
                  <c:v>0.32907836803035234</c:v>
                </c:pt>
                <c:pt idx="1052">
                  <c:v>0.40640607777827337</c:v>
                </c:pt>
                <c:pt idx="1053">
                  <c:v>0.29200200596139742</c:v>
                </c:pt>
                <c:pt idx="1054">
                  <c:v>0.32322033135741934</c:v>
                </c:pt>
                <c:pt idx="1055">
                  <c:v>0.32415564689130433</c:v>
                </c:pt>
                <c:pt idx="1056">
                  <c:v>0.30519731507659109</c:v>
                </c:pt>
                <c:pt idx="1057">
                  <c:v>0.21614311747302983</c:v>
                </c:pt>
                <c:pt idx="1058">
                  <c:v>0.31243618394686618</c:v>
                </c:pt>
                <c:pt idx="1059">
                  <c:v>0.31952457754883268</c:v>
                </c:pt>
                <c:pt idx="1060">
                  <c:v>0.2824114337667652</c:v>
                </c:pt>
                <c:pt idx="1061">
                  <c:v>0.25867362698620822</c:v>
                </c:pt>
                <c:pt idx="1062">
                  <c:v>0.2145763523518843</c:v>
                </c:pt>
                <c:pt idx="1063">
                  <c:v>0.26196475006168291</c:v>
                </c:pt>
                <c:pt idx="1064">
                  <c:v>0.21255122543603461</c:v>
                </c:pt>
                <c:pt idx="1065">
                  <c:v>0.19141096564115651</c:v>
                </c:pt>
                <c:pt idx="1066">
                  <c:v>0.25142908162096128</c:v>
                </c:pt>
                <c:pt idx="1067">
                  <c:v>0.27540373150823505</c:v>
                </c:pt>
                <c:pt idx="1068">
                  <c:v>0.36516105471651816</c:v>
                </c:pt>
                <c:pt idx="1069">
                  <c:v>0.17772608184073604</c:v>
                </c:pt>
                <c:pt idx="1070">
                  <c:v>0.26912059720017717</c:v>
                </c:pt>
                <c:pt idx="1071">
                  <c:v>0.24943602065331302</c:v>
                </c:pt>
                <c:pt idx="1072">
                  <c:v>0.16709573720499277</c:v>
                </c:pt>
                <c:pt idx="1073">
                  <c:v>0.28822873085173173</c:v>
                </c:pt>
                <c:pt idx="1074">
                  <c:v>0.24143396632652994</c:v>
                </c:pt>
                <c:pt idx="1075">
                  <c:v>0.20961813124503326</c:v>
                </c:pt>
                <c:pt idx="1076">
                  <c:v>0.26432620289074632</c:v>
                </c:pt>
                <c:pt idx="1077">
                  <c:v>0.24940133032892983</c:v>
                </c:pt>
                <c:pt idx="1078">
                  <c:v>0.29872174107781307</c:v>
                </c:pt>
                <c:pt idx="1079">
                  <c:v>0.30935417925500858</c:v>
                </c:pt>
                <c:pt idx="1080">
                  <c:v>0.31332280904163362</c:v>
                </c:pt>
                <c:pt idx="1081">
                  <c:v>0.29075249609838261</c:v>
                </c:pt>
                <c:pt idx="1082">
                  <c:v>0.2830773068287884</c:v>
                </c:pt>
                <c:pt idx="1083">
                  <c:v>0.42852525629591537</c:v>
                </c:pt>
                <c:pt idx="1084">
                  <c:v>0.23255539792470956</c:v>
                </c:pt>
                <c:pt idx="1085">
                  <c:v>0.22278654649219731</c:v>
                </c:pt>
                <c:pt idx="1086">
                  <c:v>0.20441566767427585</c:v>
                </c:pt>
                <c:pt idx="1087">
                  <c:v>0.2608548508052706</c:v>
                </c:pt>
                <c:pt idx="1088">
                  <c:v>0.26845122927049525</c:v>
                </c:pt>
                <c:pt idx="1089">
                  <c:v>0.21965003209250847</c:v>
                </c:pt>
                <c:pt idx="1090">
                  <c:v>0.19516475353628787</c:v>
                </c:pt>
                <c:pt idx="1091">
                  <c:v>0.30917545596162704</c:v>
                </c:pt>
                <c:pt idx="1092">
                  <c:v>0.39601475121656765</c:v>
                </c:pt>
                <c:pt idx="1093">
                  <c:v>0.21795939645580784</c:v>
                </c:pt>
                <c:pt idx="1094">
                  <c:v>0.25634536746038533</c:v>
                </c:pt>
                <c:pt idx="1095">
                  <c:v>0.2491298077688818</c:v>
                </c:pt>
                <c:pt idx="1096">
                  <c:v>0.27225006077604463</c:v>
                </c:pt>
                <c:pt idx="1097">
                  <c:v>0.1842817127323273</c:v>
                </c:pt>
                <c:pt idx="1098">
                  <c:v>0.20743500539127915</c:v>
                </c:pt>
                <c:pt idx="1099">
                  <c:v>0.36521601921241081</c:v>
                </c:pt>
                <c:pt idx="1100">
                  <c:v>0.4661561777683097</c:v>
                </c:pt>
                <c:pt idx="1101">
                  <c:v>0.29705643730752573</c:v>
                </c:pt>
                <c:pt idx="1102">
                  <c:v>0.26473996577411585</c:v>
                </c:pt>
                <c:pt idx="1103">
                  <c:v>0.45567190975404659</c:v>
                </c:pt>
                <c:pt idx="1104">
                  <c:v>0.23805187000676978</c:v>
                </c:pt>
                <c:pt idx="1105">
                  <c:v>0.23143836565115994</c:v>
                </c:pt>
                <c:pt idx="1106">
                  <c:v>0.26520527933463162</c:v>
                </c:pt>
                <c:pt idx="1107">
                  <c:v>0.25399773398583697</c:v>
                </c:pt>
                <c:pt idx="1108">
                  <c:v>0.32828687868947792</c:v>
                </c:pt>
                <c:pt idx="1109">
                  <c:v>0.18565006811218784</c:v>
                </c:pt>
                <c:pt idx="1110">
                  <c:v>0.34557846985806273</c:v>
                </c:pt>
                <c:pt idx="1111">
                  <c:v>0.36796582489565521</c:v>
                </c:pt>
                <c:pt idx="1112">
                  <c:v>0.21105454257267242</c:v>
                </c:pt>
                <c:pt idx="1113">
                  <c:v>0.27252001907192064</c:v>
                </c:pt>
                <c:pt idx="1114">
                  <c:v>0.23865341959045966</c:v>
                </c:pt>
                <c:pt idx="1115">
                  <c:v>0.25911205074160482</c:v>
                </c:pt>
                <c:pt idx="1116">
                  <c:v>0.29517193847864331</c:v>
                </c:pt>
                <c:pt idx="1117">
                  <c:v>0.24134555490756401</c:v>
                </c:pt>
                <c:pt idx="1118">
                  <c:v>0.28875773385230735</c:v>
                </c:pt>
                <c:pt idx="1119">
                  <c:v>0.32921888730800364</c:v>
                </c:pt>
                <c:pt idx="1120">
                  <c:v>0.28733329402291685</c:v>
                </c:pt>
                <c:pt idx="1121">
                  <c:v>0.24402530763000788</c:v>
                </c:pt>
                <c:pt idx="1122">
                  <c:v>0.18944048833942548</c:v>
                </c:pt>
                <c:pt idx="1123">
                  <c:v>0.33985605827938392</c:v>
                </c:pt>
                <c:pt idx="1124">
                  <c:v>0.16397770727681246</c:v>
                </c:pt>
                <c:pt idx="1125">
                  <c:v>0.21699833570652105</c:v>
                </c:pt>
                <c:pt idx="1126">
                  <c:v>0.28851871893622433</c:v>
                </c:pt>
                <c:pt idx="1127">
                  <c:v>0.35480220514342919</c:v>
                </c:pt>
                <c:pt idx="1128">
                  <c:v>0.31192242689909294</c:v>
                </c:pt>
                <c:pt idx="1129">
                  <c:v>0.24330124285954643</c:v>
                </c:pt>
                <c:pt idx="1130">
                  <c:v>0.20061871223193509</c:v>
                </c:pt>
                <c:pt idx="1131">
                  <c:v>0.28978773672376135</c:v>
                </c:pt>
                <c:pt idx="1132">
                  <c:v>0.17515350194375218</c:v>
                </c:pt>
                <c:pt idx="1133">
                  <c:v>0.23751343721916029</c:v>
                </c:pt>
                <c:pt idx="1134">
                  <c:v>0.23517323406093643</c:v>
                </c:pt>
                <c:pt idx="1135">
                  <c:v>0.26334173351643303</c:v>
                </c:pt>
                <c:pt idx="1136">
                  <c:v>0.28458146543294066</c:v>
                </c:pt>
                <c:pt idx="1137">
                  <c:v>0.22154117163254328</c:v>
                </c:pt>
                <c:pt idx="1138">
                  <c:v>0.32058664474778104</c:v>
                </c:pt>
                <c:pt idx="1139">
                  <c:v>0.3703133008292302</c:v>
                </c:pt>
                <c:pt idx="1140">
                  <c:v>0.20641768023606891</c:v>
                </c:pt>
                <c:pt idx="1141">
                  <c:v>0.26491301540082923</c:v>
                </c:pt>
                <c:pt idx="1142">
                  <c:v>0.18684814473898317</c:v>
                </c:pt>
                <c:pt idx="1143">
                  <c:v>0.24114145416671931</c:v>
                </c:pt>
                <c:pt idx="1144">
                  <c:v>0.22572102922603376</c:v>
                </c:pt>
                <c:pt idx="1145">
                  <c:v>0.37442339231244615</c:v>
                </c:pt>
                <c:pt idx="1146">
                  <c:v>0.2406433115104594</c:v>
                </c:pt>
                <c:pt idx="1147">
                  <c:v>0.26635797715334153</c:v>
                </c:pt>
                <c:pt idx="1148">
                  <c:v>0.22308584796956527</c:v>
                </c:pt>
                <c:pt idx="1149">
                  <c:v>0.31656208307158329</c:v>
                </c:pt>
                <c:pt idx="1150">
                  <c:v>0.37368093875184483</c:v>
                </c:pt>
                <c:pt idx="1151">
                  <c:v>0.26136735274689532</c:v>
                </c:pt>
                <c:pt idx="1152">
                  <c:v>0.31048129430675853</c:v>
                </c:pt>
                <c:pt idx="1153">
                  <c:v>0.4387061507065293</c:v>
                </c:pt>
                <c:pt idx="1154">
                  <c:v>0.15551324468886887</c:v>
                </c:pt>
                <c:pt idx="1155">
                  <c:v>0.22690432856602799</c:v>
                </c:pt>
                <c:pt idx="1156">
                  <c:v>0.35454251522896374</c:v>
                </c:pt>
                <c:pt idx="1157">
                  <c:v>0.40590930093773414</c:v>
                </c:pt>
                <c:pt idx="1158">
                  <c:v>0.15669510289559144</c:v>
                </c:pt>
                <c:pt idx="1159">
                  <c:v>0.18344068895073415</c:v>
                </c:pt>
                <c:pt idx="1160">
                  <c:v>0.46050429877924043</c:v>
                </c:pt>
                <c:pt idx="1161">
                  <c:v>0.27495063294911687</c:v>
                </c:pt>
                <c:pt idx="1162">
                  <c:v>0.31808087658518547</c:v>
                </c:pt>
                <c:pt idx="1163">
                  <c:v>0.24937059218512517</c:v>
                </c:pt>
                <c:pt idx="1164">
                  <c:v>0.28329810906308567</c:v>
                </c:pt>
                <c:pt idx="1165">
                  <c:v>0.26927674420194547</c:v>
                </c:pt>
                <c:pt idx="1166">
                  <c:v>0.25359049674347023</c:v>
                </c:pt>
                <c:pt idx="1167">
                  <c:v>0.36905593288768568</c:v>
                </c:pt>
                <c:pt idx="1168">
                  <c:v>0.18524927131408642</c:v>
                </c:pt>
                <c:pt idx="1169">
                  <c:v>0.4159110609370229</c:v>
                </c:pt>
                <c:pt idx="1170">
                  <c:v>0.3144965440270846</c:v>
                </c:pt>
                <c:pt idx="1171">
                  <c:v>0.33398334788725625</c:v>
                </c:pt>
                <c:pt idx="1172">
                  <c:v>0.27438448376794189</c:v>
                </c:pt>
                <c:pt idx="1173">
                  <c:v>0.30668322572439466</c:v>
                </c:pt>
                <c:pt idx="1174">
                  <c:v>0.3506416025473304</c:v>
                </c:pt>
                <c:pt idx="1175">
                  <c:v>0.21257237165436152</c:v>
                </c:pt>
                <c:pt idx="1176">
                  <c:v>0.25302827493823687</c:v>
                </c:pt>
                <c:pt idx="1177">
                  <c:v>0.16907530408590132</c:v>
                </c:pt>
                <c:pt idx="1178">
                  <c:v>0.25449410034344605</c:v>
                </c:pt>
                <c:pt idx="1179">
                  <c:v>0.32555282739315899</c:v>
                </c:pt>
                <c:pt idx="1180">
                  <c:v>0.25088476193487713</c:v>
                </c:pt>
                <c:pt idx="1181">
                  <c:v>0.38777447326333891</c:v>
                </c:pt>
                <c:pt idx="1182">
                  <c:v>0.19269539925436721</c:v>
                </c:pt>
                <c:pt idx="1183">
                  <c:v>0.22856603900676059</c:v>
                </c:pt>
                <c:pt idx="1184">
                  <c:v>0.22729427466440943</c:v>
                </c:pt>
                <c:pt idx="1185">
                  <c:v>0.24300564828003482</c:v>
                </c:pt>
                <c:pt idx="1186">
                  <c:v>0.27697956338011653</c:v>
                </c:pt>
                <c:pt idx="1187">
                  <c:v>0.24020770415013751</c:v>
                </c:pt>
                <c:pt idx="1188">
                  <c:v>0.24357860764788028</c:v>
                </c:pt>
                <c:pt idx="1189">
                  <c:v>0.17406103941169604</c:v>
                </c:pt>
                <c:pt idx="1190">
                  <c:v>0.22126765649027874</c:v>
                </c:pt>
                <c:pt idx="1191">
                  <c:v>0.28697131793686276</c:v>
                </c:pt>
                <c:pt idx="1192">
                  <c:v>0.19516166402928622</c:v>
                </c:pt>
                <c:pt idx="1193">
                  <c:v>0.23770403656114045</c:v>
                </c:pt>
                <c:pt idx="1194">
                  <c:v>0.27899218826798716</c:v>
                </c:pt>
                <c:pt idx="1195">
                  <c:v>0.23301081218587261</c:v>
                </c:pt>
                <c:pt idx="1196">
                  <c:v>0.22748197242471763</c:v>
                </c:pt>
                <c:pt idx="1197">
                  <c:v>0.31533449393201496</c:v>
                </c:pt>
                <c:pt idx="1198">
                  <c:v>0.33236007306705778</c:v>
                </c:pt>
                <c:pt idx="1199">
                  <c:v>0.32715882081313352</c:v>
                </c:pt>
                <c:pt idx="1200">
                  <c:v>0.26607890510474524</c:v>
                </c:pt>
                <c:pt idx="1201">
                  <c:v>0.29160697317903767</c:v>
                </c:pt>
                <c:pt idx="1202">
                  <c:v>0.25745401175417715</c:v>
                </c:pt>
                <c:pt idx="1203">
                  <c:v>0.2898969049144195</c:v>
                </c:pt>
                <c:pt idx="1204">
                  <c:v>0.28476414331667532</c:v>
                </c:pt>
                <c:pt idx="1205">
                  <c:v>0.29105256637473581</c:v>
                </c:pt>
                <c:pt idx="1206">
                  <c:v>0.34303731811993865</c:v>
                </c:pt>
                <c:pt idx="1207">
                  <c:v>0.21275823005491465</c:v>
                </c:pt>
                <c:pt idx="1208">
                  <c:v>0.22612824135945514</c:v>
                </c:pt>
                <c:pt idx="1209">
                  <c:v>0.33400708399086387</c:v>
                </c:pt>
                <c:pt idx="1210">
                  <c:v>0.19297746075228578</c:v>
                </c:pt>
                <c:pt idx="1211">
                  <c:v>0.24765228527772562</c:v>
                </c:pt>
                <c:pt idx="1212">
                  <c:v>0.31651173596636195</c:v>
                </c:pt>
                <c:pt idx="1213">
                  <c:v>0.30691212106767629</c:v>
                </c:pt>
                <c:pt idx="1214">
                  <c:v>0.33767238736281063</c:v>
                </c:pt>
                <c:pt idx="1215">
                  <c:v>0.26888792269397294</c:v>
                </c:pt>
                <c:pt idx="1216">
                  <c:v>0.17500297204859122</c:v>
                </c:pt>
                <c:pt idx="1217">
                  <c:v>0.23147573664779639</c:v>
                </c:pt>
              </c:numCache>
            </c:numRef>
          </c:xVal>
          <c:yVal>
            <c:numRef>
              <c:f>Template!$I$51:$I$1268</c:f>
              <c:numCache>
                <c:formatCode>0.0%</c:formatCode>
                <c:ptCount val="1218"/>
                <c:pt idx="0">
                  <c:v>0.11548</c:v>
                </c:pt>
                <c:pt idx="1">
                  <c:v>0.11081999999999997</c:v>
                </c:pt>
                <c:pt idx="2">
                  <c:v>0.11524000000000001</c:v>
                </c:pt>
                <c:pt idx="3">
                  <c:v>0.11162</c:v>
                </c:pt>
                <c:pt idx="4">
                  <c:v>0.1016</c:v>
                </c:pt>
                <c:pt idx="5">
                  <c:v>0.10033999999999997</c:v>
                </c:pt>
                <c:pt idx="6">
                  <c:v>0.11335999999999999</c:v>
                </c:pt>
                <c:pt idx="7">
                  <c:v>0.10777999999999996</c:v>
                </c:pt>
                <c:pt idx="8">
                  <c:v>0.10525999999999998</c:v>
                </c:pt>
                <c:pt idx="9">
                  <c:v>0.11477999999999999</c:v>
                </c:pt>
                <c:pt idx="10">
                  <c:v>0.12245999999999999</c:v>
                </c:pt>
                <c:pt idx="11">
                  <c:v>0.10628</c:v>
                </c:pt>
                <c:pt idx="12">
                  <c:v>0.10756000000000002</c:v>
                </c:pt>
                <c:pt idx="13">
                  <c:v>0.10488000000000003</c:v>
                </c:pt>
                <c:pt idx="14">
                  <c:v>0.11182</c:v>
                </c:pt>
                <c:pt idx="15">
                  <c:v>0.11222</c:v>
                </c:pt>
                <c:pt idx="16">
                  <c:v>9.5239999999999964E-2</c:v>
                </c:pt>
                <c:pt idx="17">
                  <c:v>0.11081999999999995</c:v>
                </c:pt>
                <c:pt idx="18">
                  <c:v>9.7899999999999987E-2</c:v>
                </c:pt>
                <c:pt idx="19">
                  <c:v>0.12745999999999996</c:v>
                </c:pt>
                <c:pt idx="20">
                  <c:v>0.10952000000000001</c:v>
                </c:pt>
                <c:pt idx="21">
                  <c:v>9.7379999999999994E-2</c:v>
                </c:pt>
                <c:pt idx="22">
                  <c:v>0.11954000000000001</c:v>
                </c:pt>
                <c:pt idx="23">
                  <c:v>0.11979999999999999</c:v>
                </c:pt>
                <c:pt idx="24">
                  <c:v>0.11916000000000002</c:v>
                </c:pt>
                <c:pt idx="25">
                  <c:v>0.11752000000000001</c:v>
                </c:pt>
                <c:pt idx="26">
                  <c:v>0.11062</c:v>
                </c:pt>
                <c:pt idx="27">
                  <c:v>0.11484000000000003</c:v>
                </c:pt>
                <c:pt idx="28">
                  <c:v>0.11698</c:v>
                </c:pt>
                <c:pt idx="29">
                  <c:v>0.1106</c:v>
                </c:pt>
                <c:pt idx="30">
                  <c:v>0.10343999999999995</c:v>
                </c:pt>
                <c:pt idx="31">
                  <c:v>0.13034000000000001</c:v>
                </c:pt>
                <c:pt idx="32">
                  <c:v>0.10594000000000001</c:v>
                </c:pt>
                <c:pt idx="33">
                  <c:v>0.1096</c:v>
                </c:pt>
                <c:pt idx="34">
                  <c:v>0.11069999999999999</c:v>
                </c:pt>
                <c:pt idx="35">
                  <c:v>0.10728</c:v>
                </c:pt>
                <c:pt idx="36">
                  <c:v>0.10879999999999992</c:v>
                </c:pt>
                <c:pt idx="37">
                  <c:v>0.10589999999999999</c:v>
                </c:pt>
                <c:pt idx="38">
                  <c:v>0.10719999999999999</c:v>
                </c:pt>
                <c:pt idx="39">
                  <c:v>0.11308</c:v>
                </c:pt>
                <c:pt idx="40">
                  <c:v>0.10868</c:v>
                </c:pt>
                <c:pt idx="41">
                  <c:v>0.11260000000000003</c:v>
                </c:pt>
                <c:pt idx="42">
                  <c:v>0.12276000000000001</c:v>
                </c:pt>
                <c:pt idx="43">
                  <c:v>0.11575999999999995</c:v>
                </c:pt>
                <c:pt idx="44">
                  <c:v>0.11319999999999997</c:v>
                </c:pt>
                <c:pt idx="45">
                  <c:v>0.11496000000000001</c:v>
                </c:pt>
                <c:pt idx="46">
                  <c:v>0.10730000000000001</c:v>
                </c:pt>
                <c:pt idx="47">
                  <c:v>0.10092</c:v>
                </c:pt>
                <c:pt idx="48">
                  <c:v>0.10554000000000002</c:v>
                </c:pt>
                <c:pt idx="49">
                  <c:v>0.10384000000000003</c:v>
                </c:pt>
                <c:pt idx="50">
                  <c:v>0.10787999999999999</c:v>
                </c:pt>
                <c:pt idx="51">
                  <c:v>0.10604000000000002</c:v>
                </c:pt>
                <c:pt idx="52">
                  <c:v>0.10850000000000003</c:v>
                </c:pt>
                <c:pt idx="53">
                  <c:v>0.11310000000000002</c:v>
                </c:pt>
                <c:pt idx="54">
                  <c:v>9.9619999999999986E-2</c:v>
                </c:pt>
                <c:pt idx="55">
                  <c:v>0.10491999999999999</c:v>
                </c:pt>
                <c:pt idx="56">
                  <c:v>0.1074</c:v>
                </c:pt>
                <c:pt idx="57">
                  <c:v>0.10697999999999991</c:v>
                </c:pt>
                <c:pt idx="58">
                  <c:v>0.11674000000000001</c:v>
                </c:pt>
                <c:pt idx="59">
                  <c:v>0.11484</c:v>
                </c:pt>
                <c:pt idx="60">
                  <c:v>0.11031999999999995</c:v>
                </c:pt>
                <c:pt idx="61">
                  <c:v>0.11257999999999999</c:v>
                </c:pt>
                <c:pt idx="62">
                  <c:v>9.4819999999999932E-2</c:v>
                </c:pt>
                <c:pt idx="63">
                  <c:v>0.11057999999999996</c:v>
                </c:pt>
                <c:pt idx="64">
                  <c:v>9.4560000000000005E-2</c:v>
                </c:pt>
                <c:pt idx="65">
                  <c:v>0.11021999999999998</c:v>
                </c:pt>
                <c:pt idx="66">
                  <c:v>0.10671999999999997</c:v>
                </c:pt>
                <c:pt idx="67">
                  <c:v>0.12159999999999999</c:v>
                </c:pt>
                <c:pt idx="68">
                  <c:v>0.11574000000000001</c:v>
                </c:pt>
                <c:pt idx="69">
                  <c:v>0.12011999999999998</c:v>
                </c:pt>
                <c:pt idx="70">
                  <c:v>0.10282000000000001</c:v>
                </c:pt>
                <c:pt idx="71">
                  <c:v>0.11921999999999998</c:v>
                </c:pt>
                <c:pt idx="72">
                  <c:v>0.10210000000000002</c:v>
                </c:pt>
                <c:pt idx="73">
                  <c:v>0.10575999999999997</c:v>
                </c:pt>
                <c:pt idx="74">
                  <c:v>0.10091999999999998</c:v>
                </c:pt>
                <c:pt idx="75">
                  <c:v>0.11501999999999998</c:v>
                </c:pt>
                <c:pt idx="76">
                  <c:v>9.0779999999999972E-2</c:v>
                </c:pt>
                <c:pt idx="77">
                  <c:v>0.11772000000000002</c:v>
                </c:pt>
                <c:pt idx="78">
                  <c:v>0.1036</c:v>
                </c:pt>
                <c:pt idx="79">
                  <c:v>0.12031999999999998</c:v>
                </c:pt>
                <c:pt idx="80">
                  <c:v>0.10020000000000001</c:v>
                </c:pt>
                <c:pt idx="81">
                  <c:v>0.10824000000000002</c:v>
                </c:pt>
                <c:pt idx="82">
                  <c:v>0.12052000000000002</c:v>
                </c:pt>
                <c:pt idx="83">
                  <c:v>0.11196</c:v>
                </c:pt>
                <c:pt idx="84">
                  <c:v>0.11718000000000001</c:v>
                </c:pt>
                <c:pt idx="85">
                  <c:v>0.11250000000000003</c:v>
                </c:pt>
                <c:pt idx="86">
                  <c:v>0.10056</c:v>
                </c:pt>
                <c:pt idx="87">
                  <c:v>0.11732000000000001</c:v>
                </c:pt>
                <c:pt idx="88">
                  <c:v>0.11292000000000001</c:v>
                </c:pt>
                <c:pt idx="89">
                  <c:v>9.7060000000000007E-2</c:v>
                </c:pt>
                <c:pt idx="90">
                  <c:v>0.12455999999999999</c:v>
                </c:pt>
                <c:pt idx="91">
                  <c:v>9.708E-2</c:v>
                </c:pt>
                <c:pt idx="92">
                  <c:v>0.11288000000000001</c:v>
                </c:pt>
                <c:pt idx="93">
                  <c:v>0.10231999999999997</c:v>
                </c:pt>
                <c:pt idx="94">
                  <c:v>0.12329999999999998</c:v>
                </c:pt>
                <c:pt idx="95">
                  <c:v>0.10629999999999995</c:v>
                </c:pt>
                <c:pt idx="96">
                  <c:v>0.11364000000000002</c:v>
                </c:pt>
                <c:pt idx="97">
                  <c:v>0.11245999999999995</c:v>
                </c:pt>
                <c:pt idx="98">
                  <c:v>0.11898</c:v>
                </c:pt>
                <c:pt idx="99">
                  <c:v>0.10456000000000001</c:v>
                </c:pt>
                <c:pt idx="100">
                  <c:v>0.11820000000000001</c:v>
                </c:pt>
                <c:pt idx="101">
                  <c:v>0.10325999999999998</c:v>
                </c:pt>
                <c:pt idx="102">
                  <c:v>0.10535999999999998</c:v>
                </c:pt>
                <c:pt idx="103">
                  <c:v>0.12162000000000002</c:v>
                </c:pt>
                <c:pt idx="104">
                  <c:v>0.11016000000000001</c:v>
                </c:pt>
                <c:pt idx="105">
                  <c:v>0.11042</c:v>
                </c:pt>
                <c:pt idx="106">
                  <c:v>0.10465999999999999</c:v>
                </c:pt>
                <c:pt idx="107">
                  <c:v>0.10283999999999999</c:v>
                </c:pt>
                <c:pt idx="108">
                  <c:v>0.10665999999999998</c:v>
                </c:pt>
                <c:pt idx="109">
                  <c:v>9.9019999999999997E-2</c:v>
                </c:pt>
                <c:pt idx="110">
                  <c:v>0.11670000000000001</c:v>
                </c:pt>
                <c:pt idx="111">
                  <c:v>0.11308000000000003</c:v>
                </c:pt>
                <c:pt idx="112">
                  <c:v>0.11841999999999996</c:v>
                </c:pt>
                <c:pt idx="113">
                  <c:v>0.11598</c:v>
                </c:pt>
                <c:pt idx="114">
                  <c:v>0.11091999999999999</c:v>
                </c:pt>
                <c:pt idx="115">
                  <c:v>0.10791999999999999</c:v>
                </c:pt>
                <c:pt idx="116">
                  <c:v>0.10727999999999994</c:v>
                </c:pt>
                <c:pt idx="117">
                  <c:v>0.11223999999999995</c:v>
                </c:pt>
                <c:pt idx="118">
                  <c:v>0.1099</c:v>
                </c:pt>
                <c:pt idx="119">
                  <c:v>0.11563999999999999</c:v>
                </c:pt>
                <c:pt idx="120">
                  <c:v>0.11957999999999999</c:v>
                </c:pt>
                <c:pt idx="121">
                  <c:v>9.4039999999999957E-2</c:v>
                </c:pt>
                <c:pt idx="122">
                  <c:v>0.10617999999999997</c:v>
                </c:pt>
                <c:pt idx="123">
                  <c:v>0.1041</c:v>
                </c:pt>
                <c:pt idx="124">
                  <c:v>0.10604000000000002</c:v>
                </c:pt>
                <c:pt idx="125">
                  <c:v>0.10017999999999996</c:v>
                </c:pt>
                <c:pt idx="126">
                  <c:v>0.10000000000000003</c:v>
                </c:pt>
                <c:pt idx="127">
                  <c:v>0.11517999999999999</c:v>
                </c:pt>
                <c:pt idx="128">
                  <c:v>0.10638000000000002</c:v>
                </c:pt>
                <c:pt idx="129">
                  <c:v>0.10932</c:v>
                </c:pt>
                <c:pt idx="130">
                  <c:v>0.10832000000000001</c:v>
                </c:pt>
                <c:pt idx="131">
                  <c:v>0.10842000000000002</c:v>
                </c:pt>
                <c:pt idx="132">
                  <c:v>0.10707999999999998</c:v>
                </c:pt>
                <c:pt idx="133">
                  <c:v>0.10932</c:v>
                </c:pt>
                <c:pt idx="134">
                  <c:v>0.1149</c:v>
                </c:pt>
                <c:pt idx="135">
                  <c:v>0.10628000000000001</c:v>
                </c:pt>
                <c:pt idx="136">
                  <c:v>0.11373999999999998</c:v>
                </c:pt>
                <c:pt idx="137">
                  <c:v>0.1145</c:v>
                </c:pt>
                <c:pt idx="138">
                  <c:v>0.10621999999999999</c:v>
                </c:pt>
                <c:pt idx="139">
                  <c:v>0.11467999999999998</c:v>
                </c:pt>
                <c:pt idx="140">
                  <c:v>0.11240000000000001</c:v>
                </c:pt>
                <c:pt idx="141">
                  <c:v>0.1169</c:v>
                </c:pt>
                <c:pt idx="142">
                  <c:v>0.11990000000000001</c:v>
                </c:pt>
                <c:pt idx="143">
                  <c:v>0.10001999999999998</c:v>
                </c:pt>
                <c:pt idx="144">
                  <c:v>0.11185999999999996</c:v>
                </c:pt>
                <c:pt idx="145">
                  <c:v>9.7099999999999992E-2</c:v>
                </c:pt>
                <c:pt idx="146">
                  <c:v>0.11133999999999997</c:v>
                </c:pt>
                <c:pt idx="147">
                  <c:v>0.10745999999999999</c:v>
                </c:pt>
                <c:pt idx="148">
                  <c:v>0.11143999999999998</c:v>
                </c:pt>
                <c:pt idx="149">
                  <c:v>0.11014000000000002</c:v>
                </c:pt>
                <c:pt idx="150">
                  <c:v>0.12556</c:v>
                </c:pt>
                <c:pt idx="151">
                  <c:v>0.10870000000000003</c:v>
                </c:pt>
                <c:pt idx="152">
                  <c:v>0.10216000000000001</c:v>
                </c:pt>
                <c:pt idx="153">
                  <c:v>0.10627999999999996</c:v>
                </c:pt>
                <c:pt idx="154">
                  <c:v>0.10308</c:v>
                </c:pt>
                <c:pt idx="155">
                  <c:v>0.11349999999999999</c:v>
                </c:pt>
                <c:pt idx="156">
                  <c:v>0.10479999999999995</c:v>
                </c:pt>
                <c:pt idx="157">
                  <c:v>0.11180000000000001</c:v>
                </c:pt>
                <c:pt idx="158">
                  <c:v>0.10405999999999999</c:v>
                </c:pt>
                <c:pt idx="159">
                  <c:v>0.10177999999999998</c:v>
                </c:pt>
                <c:pt idx="160">
                  <c:v>0.10439999999999997</c:v>
                </c:pt>
                <c:pt idx="161">
                  <c:v>0.1013</c:v>
                </c:pt>
                <c:pt idx="162">
                  <c:v>0.10488</c:v>
                </c:pt>
                <c:pt idx="163">
                  <c:v>0.11320000000000002</c:v>
                </c:pt>
                <c:pt idx="164">
                  <c:v>9.8279999999999978E-2</c:v>
                </c:pt>
                <c:pt idx="165">
                  <c:v>0.12116000000000002</c:v>
                </c:pt>
                <c:pt idx="166">
                  <c:v>0.10435999999999998</c:v>
                </c:pt>
                <c:pt idx="167">
                  <c:v>0.11252000000000001</c:v>
                </c:pt>
                <c:pt idx="168">
                  <c:v>0.11956</c:v>
                </c:pt>
                <c:pt idx="169">
                  <c:v>0.115</c:v>
                </c:pt>
                <c:pt idx="170">
                  <c:v>0.11782000000000001</c:v>
                </c:pt>
                <c:pt idx="171">
                  <c:v>0.12042000000000001</c:v>
                </c:pt>
                <c:pt idx="172">
                  <c:v>0.11585999999999999</c:v>
                </c:pt>
                <c:pt idx="173">
                  <c:v>0.11112</c:v>
                </c:pt>
                <c:pt idx="174">
                  <c:v>0.1182</c:v>
                </c:pt>
                <c:pt idx="175">
                  <c:v>0.11005999999999994</c:v>
                </c:pt>
                <c:pt idx="176">
                  <c:v>0.12177999999999999</c:v>
                </c:pt>
                <c:pt idx="177">
                  <c:v>0.10121999999999999</c:v>
                </c:pt>
                <c:pt idx="178">
                  <c:v>0.11032000000000003</c:v>
                </c:pt>
                <c:pt idx="179">
                  <c:v>0.11532000000000001</c:v>
                </c:pt>
                <c:pt idx="180">
                  <c:v>0.12916</c:v>
                </c:pt>
                <c:pt idx="181">
                  <c:v>0.11764000000000001</c:v>
                </c:pt>
                <c:pt idx="182">
                  <c:v>9.8020000000000024E-2</c:v>
                </c:pt>
                <c:pt idx="183">
                  <c:v>0.10775999999999999</c:v>
                </c:pt>
                <c:pt idx="184">
                  <c:v>0.11474000000000001</c:v>
                </c:pt>
                <c:pt idx="185">
                  <c:v>0.10840000000000001</c:v>
                </c:pt>
                <c:pt idx="186">
                  <c:v>0.10189999999999996</c:v>
                </c:pt>
                <c:pt idx="187">
                  <c:v>0.11441999999999999</c:v>
                </c:pt>
                <c:pt idx="188">
                  <c:v>0.11499999999999998</c:v>
                </c:pt>
                <c:pt idx="189">
                  <c:v>0.11964000000000002</c:v>
                </c:pt>
                <c:pt idx="190">
                  <c:v>0.10544000000000001</c:v>
                </c:pt>
                <c:pt idx="191">
                  <c:v>0.12154000000000001</c:v>
                </c:pt>
                <c:pt idx="192">
                  <c:v>0.1212</c:v>
                </c:pt>
                <c:pt idx="193">
                  <c:v>0.10005999999999995</c:v>
                </c:pt>
                <c:pt idx="194">
                  <c:v>0.11862</c:v>
                </c:pt>
                <c:pt idx="195">
                  <c:v>0.11512</c:v>
                </c:pt>
                <c:pt idx="196">
                  <c:v>0.11288000000000001</c:v>
                </c:pt>
                <c:pt idx="197">
                  <c:v>0.11469999999999997</c:v>
                </c:pt>
                <c:pt idx="198">
                  <c:v>0.10892000000000002</c:v>
                </c:pt>
                <c:pt idx="199">
                  <c:v>0.11347999999999997</c:v>
                </c:pt>
                <c:pt idx="200">
                  <c:v>0.10794000000000001</c:v>
                </c:pt>
                <c:pt idx="201">
                  <c:v>0.10665999999999999</c:v>
                </c:pt>
                <c:pt idx="202">
                  <c:v>0.11023999999999999</c:v>
                </c:pt>
                <c:pt idx="203">
                  <c:v>0.10442000000000001</c:v>
                </c:pt>
                <c:pt idx="204">
                  <c:v>0.11406000000000001</c:v>
                </c:pt>
                <c:pt idx="205">
                  <c:v>0.10908</c:v>
                </c:pt>
                <c:pt idx="206">
                  <c:v>0.11198</c:v>
                </c:pt>
                <c:pt idx="207">
                  <c:v>0.11326000000000003</c:v>
                </c:pt>
                <c:pt idx="208">
                  <c:v>0.10866000000000001</c:v>
                </c:pt>
                <c:pt idx="209">
                  <c:v>0.10946000000000002</c:v>
                </c:pt>
                <c:pt idx="210">
                  <c:v>0.11468</c:v>
                </c:pt>
                <c:pt idx="211">
                  <c:v>0.12104000000000001</c:v>
                </c:pt>
                <c:pt idx="212">
                  <c:v>0.11933999999999999</c:v>
                </c:pt>
                <c:pt idx="213">
                  <c:v>9.0759999999999924E-2</c:v>
                </c:pt>
                <c:pt idx="214">
                  <c:v>0.10324000000000003</c:v>
                </c:pt>
                <c:pt idx="215">
                  <c:v>0.11571999999999999</c:v>
                </c:pt>
                <c:pt idx="216">
                  <c:v>0.10393999999999999</c:v>
                </c:pt>
                <c:pt idx="217">
                  <c:v>0.10638</c:v>
                </c:pt>
                <c:pt idx="218">
                  <c:v>0.11055999999999999</c:v>
                </c:pt>
                <c:pt idx="219">
                  <c:v>0.11887999999999999</c:v>
                </c:pt>
                <c:pt idx="220">
                  <c:v>9.3880000000000019E-2</c:v>
                </c:pt>
                <c:pt idx="221">
                  <c:v>0.12845999999999999</c:v>
                </c:pt>
                <c:pt idx="222">
                  <c:v>0.11273999999999998</c:v>
                </c:pt>
                <c:pt idx="223">
                  <c:v>0.11218</c:v>
                </c:pt>
                <c:pt idx="224">
                  <c:v>9.9380000000000024E-2</c:v>
                </c:pt>
                <c:pt idx="225">
                  <c:v>0.10844000000000002</c:v>
                </c:pt>
                <c:pt idx="226">
                  <c:v>0.11262000000000001</c:v>
                </c:pt>
                <c:pt idx="227">
                  <c:v>0.11225999999999997</c:v>
                </c:pt>
                <c:pt idx="228">
                  <c:v>0.10831999999999997</c:v>
                </c:pt>
                <c:pt idx="229">
                  <c:v>0.12540000000000001</c:v>
                </c:pt>
                <c:pt idx="230">
                  <c:v>0.11611999999999999</c:v>
                </c:pt>
                <c:pt idx="231">
                  <c:v>0.10369999999999999</c:v>
                </c:pt>
                <c:pt idx="232">
                  <c:v>0.12290000000000001</c:v>
                </c:pt>
                <c:pt idx="233">
                  <c:v>0.10878000000000002</c:v>
                </c:pt>
                <c:pt idx="234">
                  <c:v>0.11373999999999998</c:v>
                </c:pt>
                <c:pt idx="235">
                  <c:v>0.10438000000000001</c:v>
                </c:pt>
                <c:pt idx="236">
                  <c:v>0.10567999999999998</c:v>
                </c:pt>
                <c:pt idx="237">
                  <c:v>0.10814000000000001</c:v>
                </c:pt>
                <c:pt idx="238">
                  <c:v>0.10031999999999999</c:v>
                </c:pt>
                <c:pt idx="239">
                  <c:v>0.11044000000000001</c:v>
                </c:pt>
                <c:pt idx="240">
                  <c:v>0.1047</c:v>
                </c:pt>
                <c:pt idx="241">
                  <c:v>0.11634</c:v>
                </c:pt>
                <c:pt idx="242">
                  <c:v>0.12106000000000003</c:v>
                </c:pt>
                <c:pt idx="243">
                  <c:v>0.11073999999999999</c:v>
                </c:pt>
                <c:pt idx="244">
                  <c:v>9.6760000000000013E-2</c:v>
                </c:pt>
                <c:pt idx="245">
                  <c:v>0.1041</c:v>
                </c:pt>
                <c:pt idx="246">
                  <c:v>0.10907999999999998</c:v>
                </c:pt>
                <c:pt idx="247">
                  <c:v>0.10220000000000001</c:v>
                </c:pt>
                <c:pt idx="248">
                  <c:v>0.12468</c:v>
                </c:pt>
                <c:pt idx="249">
                  <c:v>0.11688</c:v>
                </c:pt>
                <c:pt idx="250">
                  <c:v>0.10873999999999998</c:v>
                </c:pt>
                <c:pt idx="251">
                  <c:v>0.10622000000000001</c:v>
                </c:pt>
                <c:pt idx="252">
                  <c:v>0.10166</c:v>
                </c:pt>
                <c:pt idx="253">
                  <c:v>0.12057999999999999</c:v>
                </c:pt>
                <c:pt idx="254">
                  <c:v>0.10580000000000001</c:v>
                </c:pt>
                <c:pt idx="255">
                  <c:v>0.11340000000000003</c:v>
                </c:pt>
                <c:pt idx="256">
                  <c:v>0.11146</c:v>
                </c:pt>
                <c:pt idx="257">
                  <c:v>0.10170000000000001</c:v>
                </c:pt>
                <c:pt idx="258">
                  <c:v>0.11586</c:v>
                </c:pt>
                <c:pt idx="259">
                  <c:v>0.11570000000000001</c:v>
                </c:pt>
                <c:pt idx="260">
                  <c:v>0.11828000000000001</c:v>
                </c:pt>
                <c:pt idx="261">
                  <c:v>0.10394</c:v>
                </c:pt>
                <c:pt idx="262">
                  <c:v>0.12770000000000004</c:v>
                </c:pt>
                <c:pt idx="263">
                  <c:v>0.10883999999999996</c:v>
                </c:pt>
                <c:pt idx="264">
                  <c:v>9.9459999999999965E-2</c:v>
                </c:pt>
                <c:pt idx="265">
                  <c:v>0.12128</c:v>
                </c:pt>
                <c:pt idx="266">
                  <c:v>0.11224000000000003</c:v>
                </c:pt>
                <c:pt idx="267">
                  <c:v>0.10621999999999998</c:v>
                </c:pt>
                <c:pt idx="268">
                  <c:v>9.6679999999999988E-2</c:v>
                </c:pt>
                <c:pt idx="269">
                  <c:v>0.10732000000000003</c:v>
                </c:pt>
                <c:pt idx="270">
                  <c:v>0.12103999999999998</c:v>
                </c:pt>
                <c:pt idx="271">
                  <c:v>0.10772000000000001</c:v>
                </c:pt>
                <c:pt idx="272">
                  <c:v>9.8039999999999933E-2</c:v>
                </c:pt>
                <c:pt idx="273">
                  <c:v>0.11610000000000001</c:v>
                </c:pt>
                <c:pt idx="274">
                  <c:v>0.10535999999999997</c:v>
                </c:pt>
                <c:pt idx="275">
                  <c:v>9.7139999999999949E-2</c:v>
                </c:pt>
                <c:pt idx="276">
                  <c:v>0.12249999999999998</c:v>
                </c:pt>
                <c:pt idx="277">
                  <c:v>0.12359999999999999</c:v>
                </c:pt>
                <c:pt idx="278">
                  <c:v>0.10951999999999999</c:v>
                </c:pt>
                <c:pt idx="279">
                  <c:v>0.10516</c:v>
                </c:pt>
                <c:pt idx="280">
                  <c:v>0.10870000000000002</c:v>
                </c:pt>
                <c:pt idx="281">
                  <c:v>0.10745999999999997</c:v>
                </c:pt>
                <c:pt idx="282">
                  <c:v>0.11842</c:v>
                </c:pt>
                <c:pt idx="283">
                  <c:v>0.10746000000000003</c:v>
                </c:pt>
                <c:pt idx="284">
                  <c:v>0.11564000000000002</c:v>
                </c:pt>
                <c:pt idx="285">
                  <c:v>0.11853999999999995</c:v>
                </c:pt>
                <c:pt idx="286">
                  <c:v>0.11495999999999998</c:v>
                </c:pt>
                <c:pt idx="287">
                  <c:v>0.10221999999999998</c:v>
                </c:pt>
                <c:pt idx="288">
                  <c:v>9.8299999999999915E-2</c:v>
                </c:pt>
                <c:pt idx="289">
                  <c:v>0.1169</c:v>
                </c:pt>
                <c:pt idx="290">
                  <c:v>0.10269999999999999</c:v>
                </c:pt>
                <c:pt idx="291">
                  <c:v>9.665999999999994E-2</c:v>
                </c:pt>
                <c:pt idx="292">
                  <c:v>0.10216</c:v>
                </c:pt>
                <c:pt idx="293">
                  <c:v>9.1879999999999989E-2</c:v>
                </c:pt>
                <c:pt idx="294">
                  <c:v>0.11557999999999991</c:v>
                </c:pt>
                <c:pt idx="295">
                  <c:v>0.10302</c:v>
                </c:pt>
                <c:pt idx="296">
                  <c:v>0.10163999999999998</c:v>
                </c:pt>
                <c:pt idx="297">
                  <c:v>0.12043999999999999</c:v>
                </c:pt>
                <c:pt idx="298">
                  <c:v>0.11058000000000001</c:v>
                </c:pt>
                <c:pt idx="299">
                  <c:v>0.10552000000000003</c:v>
                </c:pt>
                <c:pt idx="300">
                  <c:v>0.10466</c:v>
                </c:pt>
                <c:pt idx="301">
                  <c:v>0.11289999999999997</c:v>
                </c:pt>
                <c:pt idx="302">
                  <c:v>0.11945999999999997</c:v>
                </c:pt>
                <c:pt idx="303">
                  <c:v>0.10089999999999998</c:v>
                </c:pt>
                <c:pt idx="304">
                  <c:v>0.11207999999999999</c:v>
                </c:pt>
                <c:pt idx="305">
                  <c:v>0.10645999999999997</c:v>
                </c:pt>
                <c:pt idx="306">
                  <c:v>0.10091999999999998</c:v>
                </c:pt>
                <c:pt idx="307">
                  <c:v>9.6059999999999979E-2</c:v>
                </c:pt>
                <c:pt idx="308">
                  <c:v>0.10694000000000001</c:v>
                </c:pt>
                <c:pt idx="309">
                  <c:v>0.10374</c:v>
                </c:pt>
                <c:pt idx="310">
                  <c:v>0.10329999999999996</c:v>
                </c:pt>
                <c:pt idx="311">
                  <c:v>0.10042</c:v>
                </c:pt>
                <c:pt idx="312">
                  <c:v>9.533999999999998E-2</c:v>
                </c:pt>
                <c:pt idx="313">
                  <c:v>0.11214</c:v>
                </c:pt>
                <c:pt idx="314">
                  <c:v>0.11192000000000002</c:v>
                </c:pt>
                <c:pt idx="315">
                  <c:v>0.11307999999999999</c:v>
                </c:pt>
                <c:pt idx="316">
                  <c:v>0.11289999999999994</c:v>
                </c:pt>
                <c:pt idx="317">
                  <c:v>0.10753999999999997</c:v>
                </c:pt>
                <c:pt idx="318">
                  <c:v>9.7219999999999945E-2</c:v>
                </c:pt>
                <c:pt idx="319">
                  <c:v>0.11398000000000001</c:v>
                </c:pt>
                <c:pt idx="320">
                  <c:v>0.11088000000000001</c:v>
                </c:pt>
                <c:pt idx="321">
                  <c:v>0.10281999999999999</c:v>
                </c:pt>
                <c:pt idx="322">
                  <c:v>0.10444000000000001</c:v>
                </c:pt>
                <c:pt idx="323">
                  <c:v>9.1779999999999973E-2</c:v>
                </c:pt>
                <c:pt idx="324">
                  <c:v>0.11680000000000001</c:v>
                </c:pt>
                <c:pt idx="325">
                  <c:v>0.10471999999999995</c:v>
                </c:pt>
                <c:pt idx="326">
                  <c:v>0.11442000000000001</c:v>
                </c:pt>
                <c:pt idx="327">
                  <c:v>9.2759999999999926E-2</c:v>
                </c:pt>
                <c:pt idx="328">
                  <c:v>0.10937999999999996</c:v>
                </c:pt>
                <c:pt idx="329">
                  <c:v>0.1187</c:v>
                </c:pt>
                <c:pt idx="330">
                  <c:v>0.10970000000000002</c:v>
                </c:pt>
                <c:pt idx="331">
                  <c:v>9.8580000000000029E-2</c:v>
                </c:pt>
                <c:pt idx="332">
                  <c:v>0.11273999999999999</c:v>
                </c:pt>
                <c:pt idx="333">
                  <c:v>0.1017</c:v>
                </c:pt>
                <c:pt idx="334">
                  <c:v>0.11402000000000001</c:v>
                </c:pt>
                <c:pt idx="335">
                  <c:v>0.10536</c:v>
                </c:pt>
                <c:pt idx="336">
                  <c:v>0.12641999999999998</c:v>
                </c:pt>
                <c:pt idx="337">
                  <c:v>0.12241999999999999</c:v>
                </c:pt>
                <c:pt idx="338">
                  <c:v>0.10996000000000002</c:v>
                </c:pt>
                <c:pt idx="339">
                  <c:v>0.10375999999999996</c:v>
                </c:pt>
                <c:pt idx="340">
                  <c:v>9.4759999999999983E-2</c:v>
                </c:pt>
                <c:pt idx="341">
                  <c:v>0.10377999999999993</c:v>
                </c:pt>
                <c:pt idx="342">
                  <c:v>0.11675999999999996</c:v>
                </c:pt>
                <c:pt idx="343">
                  <c:v>0.10399999999999995</c:v>
                </c:pt>
                <c:pt idx="344">
                  <c:v>0.10496</c:v>
                </c:pt>
                <c:pt idx="345">
                  <c:v>0.11682000000000001</c:v>
                </c:pt>
                <c:pt idx="346">
                  <c:v>0.11630000000000001</c:v>
                </c:pt>
                <c:pt idx="347">
                  <c:v>0.10425999999999999</c:v>
                </c:pt>
                <c:pt idx="348">
                  <c:v>0.10657999999999998</c:v>
                </c:pt>
                <c:pt idx="349">
                  <c:v>0.11223999999999998</c:v>
                </c:pt>
                <c:pt idx="350">
                  <c:v>0.10512000000000003</c:v>
                </c:pt>
                <c:pt idx="351">
                  <c:v>0.11246000000000002</c:v>
                </c:pt>
                <c:pt idx="352">
                  <c:v>0.12512000000000001</c:v>
                </c:pt>
                <c:pt idx="353">
                  <c:v>0.11101999999999999</c:v>
                </c:pt>
                <c:pt idx="354">
                  <c:v>0.10704</c:v>
                </c:pt>
                <c:pt idx="355">
                  <c:v>9.7919999999999979E-2</c:v>
                </c:pt>
                <c:pt idx="356">
                  <c:v>0.1069</c:v>
                </c:pt>
                <c:pt idx="357">
                  <c:v>9.6619999999999956E-2</c:v>
                </c:pt>
                <c:pt idx="358">
                  <c:v>0.10391999999999998</c:v>
                </c:pt>
                <c:pt idx="359">
                  <c:v>9.6560000000000007E-2</c:v>
                </c:pt>
                <c:pt idx="360">
                  <c:v>0.10204000000000001</c:v>
                </c:pt>
                <c:pt idx="361">
                  <c:v>0.11044000000000001</c:v>
                </c:pt>
                <c:pt idx="362">
                  <c:v>0.10387999999999997</c:v>
                </c:pt>
                <c:pt idx="363">
                  <c:v>0.11505999999999997</c:v>
                </c:pt>
                <c:pt idx="364">
                  <c:v>0.10327999999999998</c:v>
                </c:pt>
                <c:pt idx="365">
                  <c:v>0.11070000000000001</c:v>
                </c:pt>
                <c:pt idx="366">
                  <c:v>0.11482000000000001</c:v>
                </c:pt>
                <c:pt idx="367">
                  <c:v>0.11415999999999998</c:v>
                </c:pt>
                <c:pt idx="368">
                  <c:v>0.10225999999999998</c:v>
                </c:pt>
                <c:pt idx="369">
                  <c:v>0.11716000000000001</c:v>
                </c:pt>
                <c:pt idx="370">
                  <c:v>0.10665999999999998</c:v>
                </c:pt>
                <c:pt idx="371">
                  <c:v>0.10728</c:v>
                </c:pt>
                <c:pt idx="372">
                  <c:v>0.10709999999999999</c:v>
                </c:pt>
                <c:pt idx="373">
                  <c:v>0.11329999999999997</c:v>
                </c:pt>
                <c:pt idx="374">
                  <c:v>0.10313999999999998</c:v>
                </c:pt>
                <c:pt idx="375">
                  <c:v>0.11080000000000001</c:v>
                </c:pt>
                <c:pt idx="376">
                  <c:v>0.10655999999999999</c:v>
                </c:pt>
                <c:pt idx="377">
                  <c:v>0.10852000000000002</c:v>
                </c:pt>
                <c:pt idx="378">
                  <c:v>0.10102</c:v>
                </c:pt>
                <c:pt idx="379">
                  <c:v>0.10251999999999997</c:v>
                </c:pt>
                <c:pt idx="380">
                  <c:v>0.10824000000000002</c:v>
                </c:pt>
                <c:pt idx="381">
                  <c:v>9.6800000000000011E-2</c:v>
                </c:pt>
                <c:pt idx="382">
                  <c:v>0.11992</c:v>
                </c:pt>
                <c:pt idx="383">
                  <c:v>9.5399999999999985E-2</c:v>
                </c:pt>
                <c:pt idx="384">
                  <c:v>0.10896</c:v>
                </c:pt>
                <c:pt idx="385">
                  <c:v>9.9060000000000037E-2</c:v>
                </c:pt>
                <c:pt idx="386">
                  <c:v>0.10558000000000001</c:v>
                </c:pt>
                <c:pt idx="387">
                  <c:v>0.10180000000000006</c:v>
                </c:pt>
                <c:pt idx="388">
                  <c:v>0.10316</c:v>
                </c:pt>
                <c:pt idx="389">
                  <c:v>0.11272</c:v>
                </c:pt>
                <c:pt idx="390">
                  <c:v>0.10508000000000001</c:v>
                </c:pt>
                <c:pt idx="391">
                  <c:v>0.10102</c:v>
                </c:pt>
                <c:pt idx="392">
                  <c:v>0.11762</c:v>
                </c:pt>
                <c:pt idx="393">
                  <c:v>0.12436</c:v>
                </c:pt>
                <c:pt idx="394">
                  <c:v>0.10317999999999999</c:v>
                </c:pt>
                <c:pt idx="395">
                  <c:v>0.10556</c:v>
                </c:pt>
                <c:pt idx="396">
                  <c:v>0.11974</c:v>
                </c:pt>
                <c:pt idx="397">
                  <c:v>0.11884</c:v>
                </c:pt>
                <c:pt idx="398">
                  <c:v>0.10454000000000001</c:v>
                </c:pt>
                <c:pt idx="399">
                  <c:v>0.10469999999999999</c:v>
                </c:pt>
                <c:pt idx="400">
                  <c:v>0.10296</c:v>
                </c:pt>
                <c:pt idx="401">
                  <c:v>0.11689999999999998</c:v>
                </c:pt>
                <c:pt idx="402">
                  <c:v>0.10444000000000001</c:v>
                </c:pt>
                <c:pt idx="403">
                  <c:v>0.10243999999999998</c:v>
                </c:pt>
                <c:pt idx="404">
                  <c:v>0.10594000000000001</c:v>
                </c:pt>
                <c:pt idx="405">
                  <c:v>0.12315999999999999</c:v>
                </c:pt>
                <c:pt idx="406">
                  <c:v>0.10642000000000001</c:v>
                </c:pt>
                <c:pt idx="407">
                  <c:v>0.12487999999999999</c:v>
                </c:pt>
                <c:pt idx="408">
                  <c:v>0.11418</c:v>
                </c:pt>
                <c:pt idx="409">
                  <c:v>9.9239999999999995E-2</c:v>
                </c:pt>
                <c:pt idx="410">
                  <c:v>0.10908000000000004</c:v>
                </c:pt>
                <c:pt idx="411">
                  <c:v>0.10363999999999997</c:v>
                </c:pt>
                <c:pt idx="412">
                  <c:v>9.4320000000000015E-2</c:v>
                </c:pt>
                <c:pt idx="413">
                  <c:v>0.10718</c:v>
                </c:pt>
                <c:pt idx="414">
                  <c:v>0.11216</c:v>
                </c:pt>
                <c:pt idx="415">
                  <c:v>0.11332000000000003</c:v>
                </c:pt>
                <c:pt idx="416">
                  <c:v>0.11332</c:v>
                </c:pt>
                <c:pt idx="417">
                  <c:v>0.11638000000000004</c:v>
                </c:pt>
                <c:pt idx="418">
                  <c:v>9.8839999999999956E-2</c:v>
                </c:pt>
                <c:pt idx="419">
                  <c:v>9.282E-2</c:v>
                </c:pt>
                <c:pt idx="420">
                  <c:v>0.11649999999999995</c:v>
                </c:pt>
                <c:pt idx="421">
                  <c:v>0.112</c:v>
                </c:pt>
                <c:pt idx="422">
                  <c:v>0.10593999999999999</c:v>
                </c:pt>
                <c:pt idx="423">
                  <c:v>0.10179999999999999</c:v>
                </c:pt>
                <c:pt idx="424">
                  <c:v>9.847999999999997E-2</c:v>
                </c:pt>
                <c:pt idx="425">
                  <c:v>0.10352</c:v>
                </c:pt>
                <c:pt idx="426">
                  <c:v>0.11701999999999999</c:v>
                </c:pt>
                <c:pt idx="427">
                  <c:v>0.10052000000000001</c:v>
                </c:pt>
                <c:pt idx="428">
                  <c:v>0.10218000000000008</c:v>
                </c:pt>
                <c:pt idx="429">
                  <c:v>0.11167999999999999</c:v>
                </c:pt>
                <c:pt idx="430">
                  <c:v>0.10759999999999997</c:v>
                </c:pt>
                <c:pt idx="431">
                  <c:v>9.7939999999999985E-2</c:v>
                </c:pt>
                <c:pt idx="432">
                  <c:v>0.11401999999999998</c:v>
                </c:pt>
                <c:pt idx="433">
                  <c:v>0.10624</c:v>
                </c:pt>
                <c:pt idx="434">
                  <c:v>0.10136000000000001</c:v>
                </c:pt>
                <c:pt idx="435">
                  <c:v>0.10668</c:v>
                </c:pt>
                <c:pt idx="436">
                  <c:v>0.10638000000000003</c:v>
                </c:pt>
                <c:pt idx="437">
                  <c:v>0.11813999999999998</c:v>
                </c:pt>
                <c:pt idx="438">
                  <c:v>0.11161999999999998</c:v>
                </c:pt>
                <c:pt idx="439">
                  <c:v>0.11840000000000001</c:v>
                </c:pt>
                <c:pt idx="440">
                  <c:v>9.9780000000000008E-2</c:v>
                </c:pt>
                <c:pt idx="441">
                  <c:v>0.11042</c:v>
                </c:pt>
                <c:pt idx="442">
                  <c:v>0.12304000000000001</c:v>
                </c:pt>
                <c:pt idx="443">
                  <c:v>0.10548</c:v>
                </c:pt>
                <c:pt idx="444">
                  <c:v>9.7179999999999975E-2</c:v>
                </c:pt>
                <c:pt idx="445">
                  <c:v>0.10251999999999997</c:v>
                </c:pt>
                <c:pt idx="446">
                  <c:v>0.10598000000000002</c:v>
                </c:pt>
                <c:pt idx="447">
                  <c:v>0.10536</c:v>
                </c:pt>
                <c:pt idx="448">
                  <c:v>0.10661999999999994</c:v>
                </c:pt>
                <c:pt idx="449">
                  <c:v>0.11834</c:v>
                </c:pt>
                <c:pt idx="450">
                  <c:v>0.11976000000000001</c:v>
                </c:pt>
                <c:pt idx="451">
                  <c:v>0.11134000000000002</c:v>
                </c:pt>
                <c:pt idx="452">
                  <c:v>0.10633999999999996</c:v>
                </c:pt>
                <c:pt idx="453">
                  <c:v>0.11021999999999996</c:v>
                </c:pt>
                <c:pt idx="454">
                  <c:v>0.10298</c:v>
                </c:pt>
                <c:pt idx="455">
                  <c:v>0.10580000000000001</c:v>
                </c:pt>
                <c:pt idx="456">
                  <c:v>0.10416000000000006</c:v>
                </c:pt>
                <c:pt idx="457">
                  <c:v>0.11182</c:v>
                </c:pt>
                <c:pt idx="458">
                  <c:v>0.10288</c:v>
                </c:pt>
                <c:pt idx="459">
                  <c:v>9.8159999999999942E-2</c:v>
                </c:pt>
                <c:pt idx="460">
                  <c:v>0.11170000000000002</c:v>
                </c:pt>
                <c:pt idx="461">
                  <c:v>9.890000000000003E-2</c:v>
                </c:pt>
                <c:pt idx="462">
                  <c:v>0.11245999999999999</c:v>
                </c:pt>
                <c:pt idx="463">
                  <c:v>0.10976000000000002</c:v>
                </c:pt>
                <c:pt idx="464">
                  <c:v>0.10642000000000003</c:v>
                </c:pt>
                <c:pt idx="465">
                  <c:v>0.1152</c:v>
                </c:pt>
                <c:pt idx="466">
                  <c:v>0.11276</c:v>
                </c:pt>
                <c:pt idx="467">
                  <c:v>0.10808000000000001</c:v>
                </c:pt>
                <c:pt idx="468">
                  <c:v>0.10803999999999998</c:v>
                </c:pt>
                <c:pt idx="469">
                  <c:v>0.10878000000000002</c:v>
                </c:pt>
                <c:pt idx="470">
                  <c:v>0.11742000000000001</c:v>
                </c:pt>
                <c:pt idx="471">
                  <c:v>0.11332000000000002</c:v>
                </c:pt>
                <c:pt idx="472">
                  <c:v>0.10227999999999998</c:v>
                </c:pt>
                <c:pt idx="473">
                  <c:v>0.10306000000000001</c:v>
                </c:pt>
                <c:pt idx="474">
                  <c:v>9.894E-2</c:v>
                </c:pt>
                <c:pt idx="475">
                  <c:v>0.11273999999999999</c:v>
                </c:pt>
                <c:pt idx="476">
                  <c:v>0.10765999999999999</c:v>
                </c:pt>
                <c:pt idx="477">
                  <c:v>9.982000000000002E-2</c:v>
                </c:pt>
                <c:pt idx="478">
                  <c:v>9.9399999999999988E-2</c:v>
                </c:pt>
                <c:pt idx="479">
                  <c:v>9.9619999999999959E-2</c:v>
                </c:pt>
                <c:pt idx="480">
                  <c:v>0.11291999999999998</c:v>
                </c:pt>
                <c:pt idx="481">
                  <c:v>0.10824</c:v>
                </c:pt>
                <c:pt idx="482">
                  <c:v>0.10941999999999999</c:v>
                </c:pt>
                <c:pt idx="483">
                  <c:v>0.11874000000000001</c:v>
                </c:pt>
                <c:pt idx="484">
                  <c:v>0.10426000000000002</c:v>
                </c:pt>
                <c:pt idx="485">
                  <c:v>9.1999999999999957E-2</c:v>
                </c:pt>
                <c:pt idx="486">
                  <c:v>0.11917999999999999</c:v>
                </c:pt>
                <c:pt idx="487">
                  <c:v>0.11392000000000002</c:v>
                </c:pt>
                <c:pt idx="488">
                  <c:v>0.11983999999999999</c:v>
                </c:pt>
                <c:pt idx="489">
                  <c:v>0.11123999999999996</c:v>
                </c:pt>
                <c:pt idx="490">
                  <c:v>0.10765999999999998</c:v>
                </c:pt>
                <c:pt idx="491">
                  <c:v>0.11136</c:v>
                </c:pt>
                <c:pt idx="492">
                  <c:v>0.12464</c:v>
                </c:pt>
                <c:pt idx="493">
                  <c:v>0.11401999999999998</c:v>
                </c:pt>
                <c:pt idx="494">
                  <c:v>9.9039999999999975E-2</c:v>
                </c:pt>
                <c:pt idx="495">
                  <c:v>0.11480000000000001</c:v>
                </c:pt>
                <c:pt idx="496">
                  <c:v>0.10535999999999998</c:v>
                </c:pt>
                <c:pt idx="497">
                  <c:v>9.9360000000000004E-2</c:v>
                </c:pt>
                <c:pt idx="498">
                  <c:v>0.1124</c:v>
                </c:pt>
                <c:pt idx="499">
                  <c:v>0.11487999999999998</c:v>
                </c:pt>
                <c:pt idx="500">
                  <c:v>0.11102000000000006</c:v>
                </c:pt>
                <c:pt idx="501">
                  <c:v>9.8139999999999977E-2</c:v>
                </c:pt>
                <c:pt idx="502">
                  <c:v>0.10351999999999997</c:v>
                </c:pt>
                <c:pt idx="503">
                  <c:v>0.11667999999999998</c:v>
                </c:pt>
                <c:pt idx="504">
                  <c:v>0.11214</c:v>
                </c:pt>
                <c:pt idx="505">
                  <c:v>0.10735999999999996</c:v>
                </c:pt>
                <c:pt idx="506">
                  <c:v>0.12484000000000001</c:v>
                </c:pt>
                <c:pt idx="507">
                  <c:v>0.11915999999999999</c:v>
                </c:pt>
                <c:pt idx="508">
                  <c:v>0.10998000000000002</c:v>
                </c:pt>
                <c:pt idx="509">
                  <c:v>9.6499999999999975E-2</c:v>
                </c:pt>
                <c:pt idx="510">
                  <c:v>0.11692</c:v>
                </c:pt>
                <c:pt idx="511">
                  <c:v>0.11657999999999999</c:v>
                </c:pt>
                <c:pt idx="512">
                  <c:v>0.10819999999999998</c:v>
                </c:pt>
                <c:pt idx="513">
                  <c:v>9.9039999999999989E-2</c:v>
                </c:pt>
                <c:pt idx="514">
                  <c:v>0.12036000000000002</c:v>
                </c:pt>
                <c:pt idx="515">
                  <c:v>0.11323999999999997</c:v>
                </c:pt>
                <c:pt idx="516">
                  <c:v>0.11213999999999999</c:v>
                </c:pt>
                <c:pt idx="517">
                  <c:v>0.10055999999999998</c:v>
                </c:pt>
                <c:pt idx="518">
                  <c:v>0.10460000000000003</c:v>
                </c:pt>
                <c:pt idx="519">
                  <c:v>0.10911999999999999</c:v>
                </c:pt>
                <c:pt idx="520">
                  <c:v>0.10109999999999998</c:v>
                </c:pt>
                <c:pt idx="521">
                  <c:v>0.10000000000000002</c:v>
                </c:pt>
                <c:pt idx="522">
                  <c:v>0.10266</c:v>
                </c:pt>
                <c:pt idx="523">
                  <c:v>0.11717999999999999</c:v>
                </c:pt>
                <c:pt idx="524">
                  <c:v>0.11780000000000004</c:v>
                </c:pt>
                <c:pt idx="525">
                  <c:v>0.11260000000000003</c:v>
                </c:pt>
                <c:pt idx="526">
                  <c:v>0.11453999999999999</c:v>
                </c:pt>
                <c:pt idx="527">
                  <c:v>0.12514</c:v>
                </c:pt>
                <c:pt idx="528">
                  <c:v>0.11248000000000002</c:v>
                </c:pt>
                <c:pt idx="529">
                  <c:v>0.10432000000000001</c:v>
                </c:pt>
                <c:pt idx="530">
                  <c:v>0.11266</c:v>
                </c:pt>
                <c:pt idx="531">
                  <c:v>9.8879999999999996E-2</c:v>
                </c:pt>
                <c:pt idx="532">
                  <c:v>0.10746</c:v>
                </c:pt>
                <c:pt idx="533">
                  <c:v>0.10854</c:v>
                </c:pt>
                <c:pt idx="534">
                  <c:v>0.11209999999999999</c:v>
                </c:pt>
                <c:pt idx="535">
                  <c:v>0.10082000000000001</c:v>
                </c:pt>
                <c:pt idx="536">
                  <c:v>0.10956</c:v>
                </c:pt>
                <c:pt idx="537">
                  <c:v>0.11476</c:v>
                </c:pt>
                <c:pt idx="538">
                  <c:v>0.10081999999999999</c:v>
                </c:pt>
                <c:pt idx="539">
                  <c:v>0.10211999999999997</c:v>
                </c:pt>
                <c:pt idx="540">
                  <c:v>0.11201999999999999</c:v>
                </c:pt>
                <c:pt idx="541">
                  <c:v>0.11864000000000004</c:v>
                </c:pt>
                <c:pt idx="542">
                  <c:v>0.10882000000000003</c:v>
                </c:pt>
                <c:pt idx="543">
                  <c:v>0.12028</c:v>
                </c:pt>
                <c:pt idx="544">
                  <c:v>9.8240000000000022E-2</c:v>
                </c:pt>
                <c:pt idx="545">
                  <c:v>0.10901999999999998</c:v>
                </c:pt>
                <c:pt idx="546">
                  <c:v>0.12558</c:v>
                </c:pt>
                <c:pt idx="547">
                  <c:v>0.11557999999999999</c:v>
                </c:pt>
                <c:pt idx="548">
                  <c:v>0.10979999999999997</c:v>
                </c:pt>
                <c:pt idx="549">
                  <c:v>0.12342</c:v>
                </c:pt>
                <c:pt idx="550">
                  <c:v>0.11057999999999998</c:v>
                </c:pt>
                <c:pt idx="551">
                  <c:v>0.1275</c:v>
                </c:pt>
                <c:pt idx="552">
                  <c:v>0.11824000000000001</c:v>
                </c:pt>
                <c:pt idx="553">
                  <c:v>0.10912000000000001</c:v>
                </c:pt>
                <c:pt idx="554">
                  <c:v>0.11546000000000001</c:v>
                </c:pt>
                <c:pt idx="555">
                  <c:v>0.11235999999999999</c:v>
                </c:pt>
                <c:pt idx="556">
                  <c:v>0.11162000000000001</c:v>
                </c:pt>
                <c:pt idx="557">
                  <c:v>0.11745999999999999</c:v>
                </c:pt>
                <c:pt idx="558">
                  <c:v>0.11292000000000001</c:v>
                </c:pt>
                <c:pt idx="559">
                  <c:v>9.2219999999999941E-2</c:v>
                </c:pt>
                <c:pt idx="560">
                  <c:v>0.10329999999999998</c:v>
                </c:pt>
                <c:pt idx="561">
                  <c:v>0.11548</c:v>
                </c:pt>
                <c:pt idx="562">
                  <c:v>0.10134000000000003</c:v>
                </c:pt>
                <c:pt idx="563">
                  <c:v>0.11622000000000002</c:v>
                </c:pt>
                <c:pt idx="564">
                  <c:v>0.11233999999999997</c:v>
                </c:pt>
                <c:pt idx="565">
                  <c:v>0.10470000000000002</c:v>
                </c:pt>
                <c:pt idx="566">
                  <c:v>0.106</c:v>
                </c:pt>
                <c:pt idx="567">
                  <c:v>0.10063999999999999</c:v>
                </c:pt>
                <c:pt idx="568">
                  <c:v>0.10541999999999999</c:v>
                </c:pt>
                <c:pt idx="569">
                  <c:v>0.1053</c:v>
                </c:pt>
                <c:pt idx="570">
                  <c:v>0.11757999999999999</c:v>
                </c:pt>
                <c:pt idx="571">
                  <c:v>0.10568</c:v>
                </c:pt>
                <c:pt idx="572">
                  <c:v>0.12099999999999997</c:v>
                </c:pt>
                <c:pt idx="573">
                  <c:v>9.645999999999999E-2</c:v>
                </c:pt>
                <c:pt idx="574">
                  <c:v>0.10364</c:v>
                </c:pt>
                <c:pt idx="575">
                  <c:v>9.5739999999999978E-2</c:v>
                </c:pt>
                <c:pt idx="576">
                  <c:v>0.11219999999999999</c:v>
                </c:pt>
                <c:pt idx="577">
                  <c:v>0.10574000000000001</c:v>
                </c:pt>
                <c:pt idx="578">
                  <c:v>0.10471999999999999</c:v>
                </c:pt>
                <c:pt idx="579">
                  <c:v>0.10414000000000001</c:v>
                </c:pt>
                <c:pt idx="580">
                  <c:v>0.11544000000000001</c:v>
                </c:pt>
                <c:pt idx="581">
                  <c:v>0.10567999999999994</c:v>
                </c:pt>
                <c:pt idx="582">
                  <c:v>0.10408000000000001</c:v>
                </c:pt>
                <c:pt idx="583">
                  <c:v>0.10955999999999998</c:v>
                </c:pt>
                <c:pt idx="584">
                  <c:v>0.12330000000000002</c:v>
                </c:pt>
                <c:pt idx="585">
                  <c:v>0.11736000000000005</c:v>
                </c:pt>
                <c:pt idx="586">
                  <c:v>0.10639999999999994</c:v>
                </c:pt>
                <c:pt idx="587">
                  <c:v>0.11711999999999999</c:v>
                </c:pt>
                <c:pt idx="588">
                  <c:v>0.12229999999999999</c:v>
                </c:pt>
                <c:pt idx="589">
                  <c:v>0.10009999999999999</c:v>
                </c:pt>
                <c:pt idx="590">
                  <c:v>0.10382000000000001</c:v>
                </c:pt>
                <c:pt idx="591">
                  <c:v>0.11348</c:v>
                </c:pt>
                <c:pt idx="592">
                  <c:v>0.11437999999999998</c:v>
                </c:pt>
                <c:pt idx="593">
                  <c:v>0.11934</c:v>
                </c:pt>
                <c:pt idx="594">
                  <c:v>0.10642000000000001</c:v>
                </c:pt>
                <c:pt idx="595">
                  <c:v>0.1071</c:v>
                </c:pt>
                <c:pt idx="596">
                  <c:v>0.11308000000000001</c:v>
                </c:pt>
                <c:pt idx="597">
                  <c:v>0.10581999999999997</c:v>
                </c:pt>
                <c:pt idx="598">
                  <c:v>0.10793999999999998</c:v>
                </c:pt>
                <c:pt idx="599">
                  <c:v>0.11033999999999999</c:v>
                </c:pt>
                <c:pt idx="600">
                  <c:v>0.11448</c:v>
                </c:pt>
                <c:pt idx="601">
                  <c:v>9.9820000000000006E-2</c:v>
                </c:pt>
                <c:pt idx="602">
                  <c:v>0.10747999999999999</c:v>
                </c:pt>
                <c:pt idx="603">
                  <c:v>9.9479999999999999E-2</c:v>
                </c:pt>
                <c:pt idx="604">
                  <c:v>9.8680000000000004E-2</c:v>
                </c:pt>
                <c:pt idx="605">
                  <c:v>0.11282</c:v>
                </c:pt>
                <c:pt idx="606">
                  <c:v>0.10073999999999991</c:v>
                </c:pt>
                <c:pt idx="607">
                  <c:v>0.10869999999999998</c:v>
                </c:pt>
                <c:pt idx="608">
                  <c:v>0.11748</c:v>
                </c:pt>
                <c:pt idx="609">
                  <c:v>0.10485999999999995</c:v>
                </c:pt>
                <c:pt idx="610">
                  <c:v>0.1236</c:v>
                </c:pt>
                <c:pt idx="611">
                  <c:v>0.11277999999999999</c:v>
                </c:pt>
                <c:pt idx="612">
                  <c:v>0.10629999999999996</c:v>
                </c:pt>
                <c:pt idx="613">
                  <c:v>0.11158000000000001</c:v>
                </c:pt>
                <c:pt idx="614">
                  <c:v>0.10655999999999999</c:v>
                </c:pt>
                <c:pt idx="615">
                  <c:v>0.10966000000000001</c:v>
                </c:pt>
                <c:pt idx="616">
                  <c:v>0.1106</c:v>
                </c:pt>
                <c:pt idx="617">
                  <c:v>0.11770000000000008</c:v>
                </c:pt>
                <c:pt idx="618">
                  <c:v>0.11660000000000001</c:v>
                </c:pt>
                <c:pt idx="619">
                  <c:v>0.10535999999999995</c:v>
                </c:pt>
                <c:pt idx="620">
                  <c:v>0.11653999999999996</c:v>
                </c:pt>
                <c:pt idx="621">
                  <c:v>0.11333999999999997</c:v>
                </c:pt>
                <c:pt idx="622">
                  <c:v>0.12327999999999997</c:v>
                </c:pt>
                <c:pt idx="623">
                  <c:v>0.1109</c:v>
                </c:pt>
                <c:pt idx="624">
                  <c:v>0.12238</c:v>
                </c:pt>
                <c:pt idx="625">
                  <c:v>0.11696000000000001</c:v>
                </c:pt>
                <c:pt idx="626">
                  <c:v>0.10292</c:v>
                </c:pt>
                <c:pt idx="627">
                  <c:v>0.10641999999999999</c:v>
                </c:pt>
                <c:pt idx="628">
                  <c:v>0.10676000000000002</c:v>
                </c:pt>
                <c:pt idx="629">
                  <c:v>0.11544</c:v>
                </c:pt>
                <c:pt idx="630">
                  <c:v>0.11232</c:v>
                </c:pt>
                <c:pt idx="631">
                  <c:v>0.10804000000000001</c:v>
                </c:pt>
                <c:pt idx="632">
                  <c:v>0.12434000000000001</c:v>
                </c:pt>
                <c:pt idx="633">
                  <c:v>0.11288000000000001</c:v>
                </c:pt>
                <c:pt idx="634">
                  <c:v>0.10249999999999995</c:v>
                </c:pt>
                <c:pt idx="635">
                  <c:v>0.11279999999999997</c:v>
                </c:pt>
                <c:pt idx="636">
                  <c:v>9.7640000000000005E-2</c:v>
                </c:pt>
                <c:pt idx="637">
                  <c:v>0.1065</c:v>
                </c:pt>
                <c:pt idx="638">
                  <c:v>0.11090000000000001</c:v>
                </c:pt>
                <c:pt idx="639">
                  <c:v>0.11212</c:v>
                </c:pt>
                <c:pt idx="640">
                  <c:v>0.10618</c:v>
                </c:pt>
                <c:pt idx="641">
                  <c:v>0.11054000000000001</c:v>
                </c:pt>
                <c:pt idx="642">
                  <c:v>0.10414000000000002</c:v>
                </c:pt>
                <c:pt idx="643">
                  <c:v>0.12090000000000001</c:v>
                </c:pt>
                <c:pt idx="644">
                  <c:v>0.10158000000000002</c:v>
                </c:pt>
                <c:pt idx="645">
                  <c:v>9.8780000000000007E-2</c:v>
                </c:pt>
                <c:pt idx="646">
                  <c:v>9.3040000000000039E-2</c:v>
                </c:pt>
                <c:pt idx="647">
                  <c:v>0.12172000000000001</c:v>
                </c:pt>
                <c:pt idx="648">
                  <c:v>0.10421999999999998</c:v>
                </c:pt>
                <c:pt idx="649">
                  <c:v>0.13106000000000001</c:v>
                </c:pt>
                <c:pt idx="650">
                  <c:v>0.10594000000000001</c:v>
                </c:pt>
                <c:pt idx="651">
                  <c:v>0.10231999999999994</c:v>
                </c:pt>
                <c:pt idx="652">
                  <c:v>9.2399999999999996E-2</c:v>
                </c:pt>
                <c:pt idx="653">
                  <c:v>0.11151999999999998</c:v>
                </c:pt>
                <c:pt idx="654">
                  <c:v>9.3359999999999971E-2</c:v>
                </c:pt>
                <c:pt idx="655">
                  <c:v>9.1820000000000013E-2</c:v>
                </c:pt>
                <c:pt idx="656">
                  <c:v>0.11847999999999999</c:v>
                </c:pt>
                <c:pt idx="657">
                  <c:v>0.12374000000000003</c:v>
                </c:pt>
                <c:pt idx="658">
                  <c:v>0.10777999999999999</c:v>
                </c:pt>
                <c:pt idx="659">
                  <c:v>0.10664000000000001</c:v>
                </c:pt>
                <c:pt idx="660">
                  <c:v>0.11400000000000002</c:v>
                </c:pt>
                <c:pt idx="661">
                  <c:v>0.12156</c:v>
                </c:pt>
                <c:pt idx="662">
                  <c:v>0.10076000000000002</c:v>
                </c:pt>
                <c:pt idx="663">
                  <c:v>0.12281999999999998</c:v>
                </c:pt>
                <c:pt idx="664">
                  <c:v>0.10783999999999998</c:v>
                </c:pt>
                <c:pt idx="665">
                  <c:v>0.10725999999999999</c:v>
                </c:pt>
                <c:pt idx="666">
                  <c:v>0.10505999999999999</c:v>
                </c:pt>
                <c:pt idx="667">
                  <c:v>9.8059999999999981E-2</c:v>
                </c:pt>
                <c:pt idx="668">
                  <c:v>0.11911999999999999</c:v>
                </c:pt>
                <c:pt idx="669">
                  <c:v>0.11188000000000001</c:v>
                </c:pt>
                <c:pt idx="670">
                  <c:v>0.11424000000000004</c:v>
                </c:pt>
                <c:pt idx="671">
                  <c:v>0.10511999999999999</c:v>
                </c:pt>
                <c:pt idx="672">
                  <c:v>0.11572000000000002</c:v>
                </c:pt>
                <c:pt idx="673">
                  <c:v>0.10029999999999997</c:v>
                </c:pt>
                <c:pt idx="674">
                  <c:v>0.10281999999999999</c:v>
                </c:pt>
                <c:pt idx="675">
                  <c:v>0.11668000000000001</c:v>
                </c:pt>
                <c:pt idx="676">
                  <c:v>0.10101999999999997</c:v>
                </c:pt>
                <c:pt idx="677">
                  <c:v>0.10326000000000002</c:v>
                </c:pt>
                <c:pt idx="678">
                  <c:v>0.10791999999999999</c:v>
                </c:pt>
                <c:pt idx="679">
                  <c:v>0.10281999999999999</c:v>
                </c:pt>
                <c:pt idx="680">
                  <c:v>9.9919999999999981E-2</c:v>
                </c:pt>
                <c:pt idx="681">
                  <c:v>0.11356000000000001</c:v>
                </c:pt>
                <c:pt idx="682">
                  <c:v>0.10437999999999997</c:v>
                </c:pt>
                <c:pt idx="683">
                  <c:v>0.11326000000000003</c:v>
                </c:pt>
                <c:pt idx="684">
                  <c:v>0.10233999999999999</c:v>
                </c:pt>
                <c:pt idx="685">
                  <c:v>0.11150000000000002</c:v>
                </c:pt>
                <c:pt idx="686">
                  <c:v>0.11127999999999999</c:v>
                </c:pt>
                <c:pt idx="687">
                  <c:v>0.11882000000000001</c:v>
                </c:pt>
                <c:pt idx="688">
                  <c:v>0.11615999999999999</c:v>
                </c:pt>
                <c:pt idx="689">
                  <c:v>9.8139999999999963E-2</c:v>
                </c:pt>
                <c:pt idx="690">
                  <c:v>0.10055999999999998</c:v>
                </c:pt>
                <c:pt idx="691">
                  <c:v>0.10095999999999994</c:v>
                </c:pt>
                <c:pt idx="692">
                  <c:v>0.11840000000000002</c:v>
                </c:pt>
                <c:pt idx="693">
                  <c:v>0.12444</c:v>
                </c:pt>
                <c:pt idx="694">
                  <c:v>9.8580000000000029E-2</c:v>
                </c:pt>
                <c:pt idx="695">
                  <c:v>0.11545999999999999</c:v>
                </c:pt>
                <c:pt idx="696">
                  <c:v>0.10113999999999998</c:v>
                </c:pt>
                <c:pt idx="697">
                  <c:v>0.10647999999999999</c:v>
                </c:pt>
                <c:pt idx="698">
                  <c:v>0.10832</c:v>
                </c:pt>
                <c:pt idx="699">
                  <c:v>0.11077999999999999</c:v>
                </c:pt>
                <c:pt idx="700">
                  <c:v>0.10754</c:v>
                </c:pt>
                <c:pt idx="701">
                  <c:v>0.1095</c:v>
                </c:pt>
                <c:pt idx="702">
                  <c:v>0.10559999999999997</c:v>
                </c:pt>
                <c:pt idx="703">
                  <c:v>0.12018</c:v>
                </c:pt>
                <c:pt idx="704">
                  <c:v>0.10479999999999999</c:v>
                </c:pt>
                <c:pt idx="705">
                  <c:v>0.11502</c:v>
                </c:pt>
                <c:pt idx="706">
                  <c:v>0.10644000000000001</c:v>
                </c:pt>
                <c:pt idx="707">
                  <c:v>0.10549999999999998</c:v>
                </c:pt>
                <c:pt idx="708">
                  <c:v>9.8379999999999995E-2</c:v>
                </c:pt>
                <c:pt idx="709">
                  <c:v>0.10288000000000001</c:v>
                </c:pt>
                <c:pt idx="710">
                  <c:v>0.11219999999999998</c:v>
                </c:pt>
                <c:pt idx="711">
                  <c:v>0.11854000000000001</c:v>
                </c:pt>
                <c:pt idx="712">
                  <c:v>0.11251999999999998</c:v>
                </c:pt>
                <c:pt idx="713">
                  <c:v>0.10529999999999998</c:v>
                </c:pt>
                <c:pt idx="714">
                  <c:v>0.11020000000000002</c:v>
                </c:pt>
                <c:pt idx="715">
                  <c:v>0.10496000000000001</c:v>
                </c:pt>
                <c:pt idx="716">
                  <c:v>0.10539999999999997</c:v>
                </c:pt>
                <c:pt idx="717">
                  <c:v>0.10664</c:v>
                </c:pt>
                <c:pt idx="718">
                  <c:v>0.12472</c:v>
                </c:pt>
                <c:pt idx="719">
                  <c:v>0.11035999999999999</c:v>
                </c:pt>
                <c:pt idx="720">
                  <c:v>0.1116</c:v>
                </c:pt>
                <c:pt idx="721">
                  <c:v>0.10638000000000003</c:v>
                </c:pt>
                <c:pt idx="722">
                  <c:v>0.12472000000000001</c:v>
                </c:pt>
                <c:pt idx="723">
                  <c:v>9.1839999999999977E-2</c:v>
                </c:pt>
                <c:pt idx="724">
                  <c:v>0.10160000000000001</c:v>
                </c:pt>
                <c:pt idx="725">
                  <c:v>0.12406</c:v>
                </c:pt>
                <c:pt idx="726">
                  <c:v>0.11311999999999997</c:v>
                </c:pt>
                <c:pt idx="727">
                  <c:v>0.12205999999999999</c:v>
                </c:pt>
                <c:pt idx="728">
                  <c:v>0.11157999999999997</c:v>
                </c:pt>
                <c:pt idx="729">
                  <c:v>0.10194000000000003</c:v>
                </c:pt>
                <c:pt idx="730">
                  <c:v>0.10325999999999999</c:v>
                </c:pt>
                <c:pt idx="731">
                  <c:v>0.11435999999999999</c:v>
                </c:pt>
                <c:pt idx="732">
                  <c:v>0.11791999999999998</c:v>
                </c:pt>
                <c:pt idx="733">
                  <c:v>0.11012000000000001</c:v>
                </c:pt>
                <c:pt idx="734">
                  <c:v>0.10854</c:v>
                </c:pt>
                <c:pt idx="735">
                  <c:v>0.11489999999999999</c:v>
                </c:pt>
                <c:pt idx="736">
                  <c:v>0.11258000000000001</c:v>
                </c:pt>
                <c:pt idx="737">
                  <c:v>0.10997999999999997</c:v>
                </c:pt>
                <c:pt idx="738">
                  <c:v>0.10241999999999996</c:v>
                </c:pt>
                <c:pt idx="739">
                  <c:v>0.10784000000000001</c:v>
                </c:pt>
                <c:pt idx="740">
                  <c:v>0.10885999999999998</c:v>
                </c:pt>
                <c:pt idx="741">
                  <c:v>0.11999999999999998</c:v>
                </c:pt>
                <c:pt idx="742">
                  <c:v>0.12286000000000002</c:v>
                </c:pt>
                <c:pt idx="743">
                  <c:v>9.7700000000000009E-2</c:v>
                </c:pt>
                <c:pt idx="744">
                  <c:v>0.10738</c:v>
                </c:pt>
                <c:pt idx="745">
                  <c:v>0.11361999999999997</c:v>
                </c:pt>
                <c:pt idx="746">
                  <c:v>0.11476</c:v>
                </c:pt>
                <c:pt idx="747">
                  <c:v>0.11918000000000001</c:v>
                </c:pt>
                <c:pt idx="748">
                  <c:v>0.10703999999999998</c:v>
                </c:pt>
                <c:pt idx="749">
                  <c:v>0.11555999999999997</c:v>
                </c:pt>
                <c:pt idx="750">
                  <c:v>0.11651999999999997</c:v>
                </c:pt>
                <c:pt idx="751">
                  <c:v>0.12056</c:v>
                </c:pt>
                <c:pt idx="752">
                  <c:v>0.10546</c:v>
                </c:pt>
                <c:pt idx="753">
                  <c:v>0.10986000000000001</c:v>
                </c:pt>
                <c:pt idx="754">
                  <c:v>0.11135999999999997</c:v>
                </c:pt>
                <c:pt idx="755">
                  <c:v>0.11266000000000001</c:v>
                </c:pt>
                <c:pt idx="756">
                  <c:v>0.10455999999999999</c:v>
                </c:pt>
                <c:pt idx="757">
                  <c:v>0.11833999999999999</c:v>
                </c:pt>
                <c:pt idx="758">
                  <c:v>0.10869999999999999</c:v>
                </c:pt>
                <c:pt idx="759">
                  <c:v>9.8959999999999979E-2</c:v>
                </c:pt>
                <c:pt idx="760">
                  <c:v>0.10876000000000002</c:v>
                </c:pt>
                <c:pt idx="761">
                  <c:v>9.5799999999999941E-2</c:v>
                </c:pt>
                <c:pt idx="762">
                  <c:v>0.11030000000000001</c:v>
                </c:pt>
                <c:pt idx="763">
                  <c:v>0.10411999999999998</c:v>
                </c:pt>
                <c:pt idx="764">
                  <c:v>0.12283999999999998</c:v>
                </c:pt>
                <c:pt idx="765">
                  <c:v>0.11929999999999996</c:v>
                </c:pt>
                <c:pt idx="766">
                  <c:v>0.11382</c:v>
                </c:pt>
                <c:pt idx="767">
                  <c:v>0.10683999999999999</c:v>
                </c:pt>
                <c:pt idx="768">
                  <c:v>0.10077999999999993</c:v>
                </c:pt>
                <c:pt idx="769">
                  <c:v>0.10829999999999999</c:v>
                </c:pt>
                <c:pt idx="770">
                  <c:v>0.11273999999999999</c:v>
                </c:pt>
                <c:pt idx="771">
                  <c:v>0.10027999999999998</c:v>
                </c:pt>
                <c:pt idx="772">
                  <c:v>0.11255999999999999</c:v>
                </c:pt>
                <c:pt idx="773">
                  <c:v>0.12172000000000001</c:v>
                </c:pt>
                <c:pt idx="774">
                  <c:v>0.10469999999999999</c:v>
                </c:pt>
                <c:pt idx="775">
                  <c:v>0.12868000000000002</c:v>
                </c:pt>
                <c:pt idx="776">
                  <c:v>0.10579999999999998</c:v>
                </c:pt>
                <c:pt idx="777">
                  <c:v>0.10643999999999999</c:v>
                </c:pt>
                <c:pt idx="778">
                  <c:v>0.11288000000000001</c:v>
                </c:pt>
                <c:pt idx="779">
                  <c:v>9.9819999999999992E-2</c:v>
                </c:pt>
                <c:pt idx="780">
                  <c:v>0.10559999999999999</c:v>
                </c:pt>
                <c:pt idx="781">
                  <c:v>0.11086000000000001</c:v>
                </c:pt>
                <c:pt idx="782">
                  <c:v>0.10188</c:v>
                </c:pt>
                <c:pt idx="783">
                  <c:v>0.11247999999999994</c:v>
                </c:pt>
                <c:pt idx="784">
                  <c:v>0.11991999999999997</c:v>
                </c:pt>
                <c:pt idx="785">
                  <c:v>0.11700000000000002</c:v>
                </c:pt>
                <c:pt idx="786">
                  <c:v>0.10188</c:v>
                </c:pt>
                <c:pt idx="787">
                  <c:v>0.12346000000000001</c:v>
                </c:pt>
                <c:pt idx="788">
                  <c:v>0.12198000000000001</c:v>
                </c:pt>
                <c:pt idx="789">
                  <c:v>0.11451999999999998</c:v>
                </c:pt>
                <c:pt idx="790">
                  <c:v>0.11427999999999996</c:v>
                </c:pt>
                <c:pt idx="791">
                  <c:v>0.10869999999999999</c:v>
                </c:pt>
                <c:pt idx="792">
                  <c:v>0.11534</c:v>
                </c:pt>
                <c:pt idx="793">
                  <c:v>0.12348000000000003</c:v>
                </c:pt>
                <c:pt idx="794">
                  <c:v>0.10630000000000002</c:v>
                </c:pt>
                <c:pt idx="795">
                  <c:v>0.11554</c:v>
                </c:pt>
                <c:pt idx="796">
                  <c:v>9.1159999999999963E-2</c:v>
                </c:pt>
                <c:pt idx="797">
                  <c:v>0.11324000000000002</c:v>
                </c:pt>
                <c:pt idx="798">
                  <c:v>0.11524</c:v>
                </c:pt>
                <c:pt idx="799">
                  <c:v>0.10246</c:v>
                </c:pt>
                <c:pt idx="800">
                  <c:v>0.11728</c:v>
                </c:pt>
                <c:pt idx="801">
                  <c:v>0.10819999999999992</c:v>
                </c:pt>
                <c:pt idx="802">
                  <c:v>9.048000000000006E-2</c:v>
                </c:pt>
                <c:pt idx="803">
                  <c:v>0.10357999999999995</c:v>
                </c:pt>
                <c:pt idx="804">
                  <c:v>0.10768</c:v>
                </c:pt>
                <c:pt idx="805">
                  <c:v>0.11083999999999999</c:v>
                </c:pt>
                <c:pt idx="806">
                  <c:v>0.10564</c:v>
                </c:pt>
                <c:pt idx="807">
                  <c:v>0.10425999999999998</c:v>
                </c:pt>
                <c:pt idx="808">
                  <c:v>0.10026</c:v>
                </c:pt>
                <c:pt idx="809">
                  <c:v>0.10412</c:v>
                </c:pt>
                <c:pt idx="810">
                  <c:v>9.6939999999999985E-2</c:v>
                </c:pt>
                <c:pt idx="811">
                  <c:v>0.10415999999999997</c:v>
                </c:pt>
                <c:pt idx="812">
                  <c:v>0.12205999999999999</c:v>
                </c:pt>
                <c:pt idx="813">
                  <c:v>0.11004</c:v>
                </c:pt>
                <c:pt idx="814">
                  <c:v>0.111</c:v>
                </c:pt>
                <c:pt idx="815">
                  <c:v>0.11120000000000002</c:v>
                </c:pt>
                <c:pt idx="816">
                  <c:v>0.10295999999999998</c:v>
                </c:pt>
                <c:pt idx="817">
                  <c:v>9.6820000000000003E-2</c:v>
                </c:pt>
                <c:pt idx="818">
                  <c:v>0.1091</c:v>
                </c:pt>
                <c:pt idx="819">
                  <c:v>0.10439999999999999</c:v>
                </c:pt>
                <c:pt idx="820">
                  <c:v>0.12059999999999998</c:v>
                </c:pt>
                <c:pt idx="821">
                  <c:v>9.6500000000000016E-2</c:v>
                </c:pt>
                <c:pt idx="822">
                  <c:v>9.272000000000008E-2</c:v>
                </c:pt>
                <c:pt idx="823">
                  <c:v>0.12052</c:v>
                </c:pt>
                <c:pt idx="824">
                  <c:v>0.12008000000000002</c:v>
                </c:pt>
                <c:pt idx="825">
                  <c:v>0.11890000000000001</c:v>
                </c:pt>
                <c:pt idx="826">
                  <c:v>9.8239999999999994E-2</c:v>
                </c:pt>
                <c:pt idx="827">
                  <c:v>0.10382</c:v>
                </c:pt>
                <c:pt idx="828">
                  <c:v>0.10999999999999997</c:v>
                </c:pt>
                <c:pt idx="829">
                  <c:v>0.10049999999999995</c:v>
                </c:pt>
                <c:pt idx="830">
                  <c:v>0.12026000000000003</c:v>
                </c:pt>
                <c:pt idx="831">
                  <c:v>0.10292000000000001</c:v>
                </c:pt>
                <c:pt idx="832">
                  <c:v>0.11599999999999999</c:v>
                </c:pt>
                <c:pt idx="833">
                  <c:v>0.11065999999999999</c:v>
                </c:pt>
                <c:pt idx="834">
                  <c:v>0.11087999999999998</c:v>
                </c:pt>
                <c:pt idx="835">
                  <c:v>0.11289999999999997</c:v>
                </c:pt>
                <c:pt idx="836">
                  <c:v>0.10175999999999999</c:v>
                </c:pt>
                <c:pt idx="837">
                  <c:v>9.4059999999999977E-2</c:v>
                </c:pt>
                <c:pt idx="838">
                  <c:v>0.10083999999999997</c:v>
                </c:pt>
                <c:pt idx="839">
                  <c:v>0.11436000000000002</c:v>
                </c:pt>
                <c:pt idx="840">
                  <c:v>0.11068000000000003</c:v>
                </c:pt>
                <c:pt idx="841">
                  <c:v>0.11511999999999997</c:v>
                </c:pt>
                <c:pt idx="842">
                  <c:v>0.10330000000000002</c:v>
                </c:pt>
                <c:pt idx="843">
                  <c:v>0.10977999999999999</c:v>
                </c:pt>
                <c:pt idx="844">
                  <c:v>0.11235999999999999</c:v>
                </c:pt>
                <c:pt idx="845">
                  <c:v>9.5719999999999986E-2</c:v>
                </c:pt>
                <c:pt idx="846">
                  <c:v>0.10636</c:v>
                </c:pt>
                <c:pt idx="847">
                  <c:v>0.11646000000000001</c:v>
                </c:pt>
                <c:pt idx="848">
                  <c:v>9.8979999999999957E-2</c:v>
                </c:pt>
                <c:pt idx="849">
                  <c:v>0.11418</c:v>
                </c:pt>
                <c:pt idx="850">
                  <c:v>0.10817999999999997</c:v>
                </c:pt>
                <c:pt idx="851">
                  <c:v>9.799999999999999E-2</c:v>
                </c:pt>
                <c:pt idx="852">
                  <c:v>9.6780000000000005E-2</c:v>
                </c:pt>
                <c:pt idx="853">
                  <c:v>0.11052000000000003</c:v>
                </c:pt>
                <c:pt idx="854">
                  <c:v>0.10482</c:v>
                </c:pt>
                <c:pt idx="855">
                  <c:v>0.11054</c:v>
                </c:pt>
                <c:pt idx="856">
                  <c:v>0.11026000000000008</c:v>
                </c:pt>
                <c:pt idx="857">
                  <c:v>0.10295999999999997</c:v>
                </c:pt>
                <c:pt idx="858">
                  <c:v>0.10917999999999997</c:v>
                </c:pt>
                <c:pt idx="859">
                  <c:v>0.11415999999999998</c:v>
                </c:pt>
                <c:pt idx="860">
                  <c:v>0.11028</c:v>
                </c:pt>
                <c:pt idx="861">
                  <c:v>0.11004</c:v>
                </c:pt>
                <c:pt idx="862">
                  <c:v>0.11507999999999997</c:v>
                </c:pt>
                <c:pt idx="863">
                  <c:v>0.10517999999999997</c:v>
                </c:pt>
                <c:pt idx="864">
                  <c:v>0.10122</c:v>
                </c:pt>
                <c:pt idx="865">
                  <c:v>0.11294</c:v>
                </c:pt>
                <c:pt idx="866">
                  <c:v>0.10628000000000001</c:v>
                </c:pt>
                <c:pt idx="867">
                  <c:v>0.10853999999999998</c:v>
                </c:pt>
                <c:pt idx="868">
                  <c:v>9.7220000000000001E-2</c:v>
                </c:pt>
                <c:pt idx="869">
                  <c:v>0.10092000000000001</c:v>
                </c:pt>
                <c:pt idx="870">
                  <c:v>0.11328000000000001</c:v>
                </c:pt>
                <c:pt idx="871">
                  <c:v>0.1163</c:v>
                </c:pt>
                <c:pt idx="872">
                  <c:v>0.11685999999999998</c:v>
                </c:pt>
                <c:pt idx="873">
                  <c:v>0.10580000000000001</c:v>
                </c:pt>
                <c:pt idx="874">
                  <c:v>9.0899999999999925E-2</c:v>
                </c:pt>
                <c:pt idx="875">
                  <c:v>9.5920000000000005E-2</c:v>
                </c:pt>
                <c:pt idx="876">
                  <c:v>0.10188</c:v>
                </c:pt>
                <c:pt idx="877">
                  <c:v>0.11367999999999998</c:v>
                </c:pt>
                <c:pt idx="878">
                  <c:v>0.11078</c:v>
                </c:pt>
                <c:pt idx="879">
                  <c:v>0.1129</c:v>
                </c:pt>
                <c:pt idx="880">
                  <c:v>0.10718000000000001</c:v>
                </c:pt>
                <c:pt idx="881">
                  <c:v>0.10815999999999996</c:v>
                </c:pt>
                <c:pt idx="882">
                  <c:v>0.11008000000000001</c:v>
                </c:pt>
                <c:pt idx="883">
                  <c:v>0.10422000000000001</c:v>
                </c:pt>
                <c:pt idx="884">
                  <c:v>0.11420000000000001</c:v>
                </c:pt>
                <c:pt idx="885">
                  <c:v>9.9580000000000002E-2</c:v>
                </c:pt>
                <c:pt idx="886">
                  <c:v>0.10224000000000001</c:v>
                </c:pt>
                <c:pt idx="887">
                  <c:v>0.11413999999999998</c:v>
                </c:pt>
                <c:pt idx="888">
                  <c:v>9.7659999999999969E-2</c:v>
                </c:pt>
                <c:pt idx="889">
                  <c:v>0.10738000000000002</c:v>
                </c:pt>
                <c:pt idx="890">
                  <c:v>9.7659999999999969E-2</c:v>
                </c:pt>
                <c:pt idx="891">
                  <c:v>0.12164000000000003</c:v>
                </c:pt>
                <c:pt idx="892">
                  <c:v>0.10370000000000004</c:v>
                </c:pt>
                <c:pt idx="893">
                  <c:v>0.1081</c:v>
                </c:pt>
                <c:pt idx="894">
                  <c:v>0.11708000000000003</c:v>
                </c:pt>
                <c:pt idx="895">
                  <c:v>0.11429999999999996</c:v>
                </c:pt>
                <c:pt idx="896">
                  <c:v>0.1071</c:v>
                </c:pt>
                <c:pt idx="897">
                  <c:v>0.11923999999999998</c:v>
                </c:pt>
                <c:pt idx="898">
                  <c:v>9.3439999999999981E-2</c:v>
                </c:pt>
                <c:pt idx="899">
                  <c:v>0.11118</c:v>
                </c:pt>
                <c:pt idx="900">
                  <c:v>0.1027799999999999</c:v>
                </c:pt>
                <c:pt idx="901">
                  <c:v>0.11119999999999999</c:v>
                </c:pt>
                <c:pt idx="902">
                  <c:v>0.12008000000000002</c:v>
                </c:pt>
                <c:pt idx="903">
                  <c:v>0.11858</c:v>
                </c:pt>
                <c:pt idx="904">
                  <c:v>0.11059999999999996</c:v>
                </c:pt>
                <c:pt idx="905">
                  <c:v>0.10677999999999999</c:v>
                </c:pt>
                <c:pt idx="906">
                  <c:v>0.10931999999999999</c:v>
                </c:pt>
                <c:pt idx="907">
                  <c:v>0.10170000000000001</c:v>
                </c:pt>
                <c:pt idx="908">
                  <c:v>0.11027999999999993</c:v>
                </c:pt>
                <c:pt idx="909">
                  <c:v>0.10471999999999997</c:v>
                </c:pt>
                <c:pt idx="910">
                  <c:v>0.11371999999999999</c:v>
                </c:pt>
                <c:pt idx="911">
                  <c:v>0.11055999999999999</c:v>
                </c:pt>
                <c:pt idx="912">
                  <c:v>0.12211999999999998</c:v>
                </c:pt>
                <c:pt idx="913">
                  <c:v>0.10066</c:v>
                </c:pt>
                <c:pt idx="914">
                  <c:v>0.11055999999999999</c:v>
                </c:pt>
                <c:pt idx="915">
                  <c:v>0.10019999999999996</c:v>
                </c:pt>
                <c:pt idx="916">
                  <c:v>9.7860000000000003E-2</c:v>
                </c:pt>
                <c:pt idx="917">
                  <c:v>0.11724000000000001</c:v>
                </c:pt>
                <c:pt idx="918">
                  <c:v>0.10820000000000002</c:v>
                </c:pt>
                <c:pt idx="919">
                  <c:v>0.11503999999999998</c:v>
                </c:pt>
                <c:pt idx="920">
                  <c:v>0.11756000000000001</c:v>
                </c:pt>
                <c:pt idx="921">
                  <c:v>9.5879999999999965E-2</c:v>
                </c:pt>
                <c:pt idx="922">
                  <c:v>0.11336000000000002</c:v>
                </c:pt>
                <c:pt idx="923">
                  <c:v>0.11290000000000001</c:v>
                </c:pt>
                <c:pt idx="924">
                  <c:v>0.1072</c:v>
                </c:pt>
                <c:pt idx="925">
                  <c:v>9.3560000000000018E-2</c:v>
                </c:pt>
                <c:pt idx="926">
                  <c:v>9.6099999999999977E-2</c:v>
                </c:pt>
                <c:pt idx="927">
                  <c:v>0.10911999999999999</c:v>
                </c:pt>
                <c:pt idx="928">
                  <c:v>0.10464000000000001</c:v>
                </c:pt>
                <c:pt idx="929">
                  <c:v>9.9239999999999995E-2</c:v>
                </c:pt>
                <c:pt idx="930">
                  <c:v>0.12067999999999998</c:v>
                </c:pt>
                <c:pt idx="931">
                  <c:v>0.12328</c:v>
                </c:pt>
                <c:pt idx="932">
                  <c:v>0.10709999999999997</c:v>
                </c:pt>
                <c:pt idx="933">
                  <c:v>0.10664000000000004</c:v>
                </c:pt>
                <c:pt idx="934">
                  <c:v>0.10202</c:v>
                </c:pt>
                <c:pt idx="935">
                  <c:v>0.12592</c:v>
                </c:pt>
                <c:pt idx="936">
                  <c:v>0.1157</c:v>
                </c:pt>
                <c:pt idx="937">
                  <c:v>0.11403999999999999</c:v>
                </c:pt>
                <c:pt idx="938">
                  <c:v>0.11031999999999999</c:v>
                </c:pt>
                <c:pt idx="939">
                  <c:v>0.11026</c:v>
                </c:pt>
                <c:pt idx="940">
                  <c:v>9.9599999999999994E-2</c:v>
                </c:pt>
                <c:pt idx="941">
                  <c:v>0.12112000000000001</c:v>
                </c:pt>
                <c:pt idx="942">
                  <c:v>9.8519999999999996E-2</c:v>
                </c:pt>
                <c:pt idx="943">
                  <c:v>0.10243999999999998</c:v>
                </c:pt>
                <c:pt idx="944">
                  <c:v>0.10796</c:v>
                </c:pt>
                <c:pt idx="945">
                  <c:v>0.10411999999999999</c:v>
                </c:pt>
                <c:pt idx="946">
                  <c:v>9.4520000000000007E-2</c:v>
                </c:pt>
                <c:pt idx="947">
                  <c:v>9.5600000000000018E-2</c:v>
                </c:pt>
                <c:pt idx="948">
                  <c:v>0.11218000000000003</c:v>
                </c:pt>
                <c:pt idx="949">
                  <c:v>0.11464000000000002</c:v>
                </c:pt>
                <c:pt idx="950">
                  <c:v>0.10173999999999997</c:v>
                </c:pt>
                <c:pt idx="951">
                  <c:v>0.12242000000000001</c:v>
                </c:pt>
                <c:pt idx="952">
                  <c:v>0.11459999999999998</c:v>
                </c:pt>
                <c:pt idx="953">
                  <c:v>0.11665999999999997</c:v>
                </c:pt>
                <c:pt idx="954">
                  <c:v>0.10557999999999998</c:v>
                </c:pt>
                <c:pt idx="955">
                  <c:v>9.7399999999999959E-2</c:v>
                </c:pt>
                <c:pt idx="956">
                  <c:v>9.3680000000000069E-2</c:v>
                </c:pt>
                <c:pt idx="957">
                  <c:v>0.10696</c:v>
                </c:pt>
                <c:pt idx="958">
                  <c:v>0.11468</c:v>
                </c:pt>
                <c:pt idx="959">
                  <c:v>0.10742</c:v>
                </c:pt>
                <c:pt idx="960">
                  <c:v>0.10514000000000001</c:v>
                </c:pt>
                <c:pt idx="961">
                  <c:v>0.10494000000000002</c:v>
                </c:pt>
                <c:pt idx="962">
                  <c:v>0.11137999999999995</c:v>
                </c:pt>
                <c:pt idx="963">
                  <c:v>0.10655999999999996</c:v>
                </c:pt>
                <c:pt idx="964">
                  <c:v>0.11258000000000001</c:v>
                </c:pt>
                <c:pt idx="965">
                  <c:v>0.10508000000000001</c:v>
                </c:pt>
                <c:pt idx="966">
                  <c:v>9.9320000000000019E-2</c:v>
                </c:pt>
                <c:pt idx="967">
                  <c:v>0.11203999999999997</c:v>
                </c:pt>
                <c:pt idx="968">
                  <c:v>0.10092000000000002</c:v>
                </c:pt>
                <c:pt idx="969">
                  <c:v>0.1147</c:v>
                </c:pt>
                <c:pt idx="970">
                  <c:v>0.10259999999999998</c:v>
                </c:pt>
                <c:pt idx="971">
                  <c:v>0.11439999999999997</c:v>
                </c:pt>
                <c:pt idx="972">
                  <c:v>0.10414</c:v>
                </c:pt>
                <c:pt idx="973">
                  <c:v>0.11254</c:v>
                </c:pt>
                <c:pt idx="974">
                  <c:v>0.10254000000000005</c:v>
                </c:pt>
                <c:pt idx="975">
                  <c:v>0.10593999999999998</c:v>
                </c:pt>
                <c:pt idx="976">
                  <c:v>0.11371999999999996</c:v>
                </c:pt>
                <c:pt idx="977">
                  <c:v>0.12033999999999997</c:v>
                </c:pt>
                <c:pt idx="978">
                  <c:v>0.11231999999999999</c:v>
                </c:pt>
                <c:pt idx="979">
                  <c:v>0.10846</c:v>
                </c:pt>
                <c:pt idx="980">
                  <c:v>0.11785999999999999</c:v>
                </c:pt>
                <c:pt idx="981">
                  <c:v>0.12268</c:v>
                </c:pt>
                <c:pt idx="982">
                  <c:v>0.10904</c:v>
                </c:pt>
                <c:pt idx="983">
                  <c:v>9.8720000000000002E-2</c:v>
                </c:pt>
                <c:pt idx="984">
                  <c:v>0.10442</c:v>
                </c:pt>
                <c:pt idx="985">
                  <c:v>0.10412000000000002</c:v>
                </c:pt>
                <c:pt idx="986">
                  <c:v>0.11214000000000002</c:v>
                </c:pt>
                <c:pt idx="987">
                  <c:v>0.11824000000000001</c:v>
                </c:pt>
                <c:pt idx="988">
                  <c:v>0.10331999999999997</c:v>
                </c:pt>
                <c:pt idx="989">
                  <c:v>0.11033999999999999</c:v>
                </c:pt>
                <c:pt idx="990">
                  <c:v>0.11265999999999998</c:v>
                </c:pt>
                <c:pt idx="991">
                  <c:v>0.11676000000000002</c:v>
                </c:pt>
                <c:pt idx="992">
                  <c:v>0.11083999999999999</c:v>
                </c:pt>
                <c:pt idx="993">
                  <c:v>0.10809999999999999</c:v>
                </c:pt>
                <c:pt idx="994">
                  <c:v>9.8860000000000003E-2</c:v>
                </c:pt>
                <c:pt idx="995">
                  <c:v>0.10208</c:v>
                </c:pt>
                <c:pt idx="996">
                  <c:v>0.12071999999999999</c:v>
                </c:pt>
                <c:pt idx="997">
                  <c:v>0.12048000000000002</c:v>
                </c:pt>
                <c:pt idx="998">
                  <c:v>0.1041</c:v>
                </c:pt>
                <c:pt idx="999">
                  <c:v>0.10547999999999999</c:v>
                </c:pt>
                <c:pt idx="1000">
                  <c:v>0.10131999999999999</c:v>
                </c:pt>
                <c:pt idx="1001">
                  <c:v>0.11610000000000001</c:v>
                </c:pt>
                <c:pt idx="1002">
                  <c:v>0.10930000000000004</c:v>
                </c:pt>
                <c:pt idx="1003">
                  <c:v>0.10961999999999991</c:v>
                </c:pt>
                <c:pt idx="1004">
                  <c:v>0.10899999999999999</c:v>
                </c:pt>
                <c:pt idx="1005">
                  <c:v>0.11354</c:v>
                </c:pt>
                <c:pt idx="1006">
                  <c:v>0.11681999999999999</c:v>
                </c:pt>
                <c:pt idx="1007">
                  <c:v>0.10007999999999997</c:v>
                </c:pt>
                <c:pt idx="1008">
                  <c:v>0.10248000000000002</c:v>
                </c:pt>
                <c:pt idx="1009">
                  <c:v>0.10679999999999998</c:v>
                </c:pt>
                <c:pt idx="1010">
                  <c:v>0.11187999999999997</c:v>
                </c:pt>
                <c:pt idx="1011">
                  <c:v>9.6700000000000008E-2</c:v>
                </c:pt>
                <c:pt idx="1012">
                  <c:v>0.10974</c:v>
                </c:pt>
                <c:pt idx="1013">
                  <c:v>0.10105999999999993</c:v>
                </c:pt>
                <c:pt idx="1014">
                  <c:v>0.11300000000000002</c:v>
                </c:pt>
                <c:pt idx="1015">
                  <c:v>0.10278000000000001</c:v>
                </c:pt>
                <c:pt idx="1016">
                  <c:v>0.11779999999999996</c:v>
                </c:pt>
                <c:pt idx="1017">
                  <c:v>9.7579999999999972E-2</c:v>
                </c:pt>
                <c:pt idx="1018">
                  <c:v>0.10857999999999998</c:v>
                </c:pt>
                <c:pt idx="1019">
                  <c:v>0.12186</c:v>
                </c:pt>
                <c:pt idx="1020">
                  <c:v>0.11399999999999998</c:v>
                </c:pt>
                <c:pt idx="1021">
                  <c:v>0.11944000000000002</c:v>
                </c:pt>
                <c:pt idx="1022">
                  <c:v>0.10609999999999997</c:v>
                </c:pt>
                <c:pt idx="1023">
                  <c:v>0.10075999999999996</c:v>
                </c:pt>
                <c:pt idx="1024">
                  <c:v>0.11091999999999998</c:v>
                </c:pt>
                <c:pt idx="1025">
                  <c:v>0.11210000000000001</c:v>
                </c:pt>
                <c:pt idx="1026">
                  <c:v>0.10610000000000006</c:v>
                </c:pt>
                <c:pt idx="1027">
                  <c:v>0.11717999999999998</c:v>
                </c:pt>
                <c:pt idx="1028">
                  <c:v>0.11206000000000002</c:v>
                </c:pt>
                <c:pt idx="1029">
                  <c:v>0.10799999999999996</c:v>
                </c:pt>
                <c:pt idx="1030">
                  <c:v>0.11627999999999999</c:v>
                </c:pt>
                <c:pt idx="1031">
                  <c:v>0.10599999999999996</c:v>
                </c:pt>
                <c:pt idx="1032">
                  <c:v>0.10898000000000001</c:v>
                </c:pt>
                <c:pt idx="1033">
                  <c:v>0.1071</c:v>
                </c:pt>
                <c:pt idx="1034">
                  <c:v>0.11547999999999999</c:v>
                </c:pt>
                <c:pt idx="1035">
                  <c:v>0.10851999999999998</c:v>
                </c:pt>
                <c:pt idx="1036">
                  <c:v>0.10275999999999996</c:v>
                </c:pt>
                <c:pt idx="1037">
                  <c:v>0.10449999999999998</c:v>
                </c:pt>
                <c:pt idx="1038">
                  <c:v>0.11272</c:v>
                </c:pt>
                <c:pt idx="1039">
                  <c:v>0.10024000000000001</c:v>
                </c:pt>
                <c:pt idx="1040">
                  <c:v>0.11509999999999999</c:v>
                </c:pt>
                <c:pt idx="1041">
                  <c:v>0.11519999999999994</c:v>
                </c:pt>
                <c:pt idx="1042">
                  <c:v>0.13116</c:v>
                </c:pt>
                <c:pt idx="1043">
                  <c:v>0.11742</c:v>
                </c:pt>
                <c:pt idx="1044">
                  <c:v>9.9579999999999974E-2</c:v>
                </c:pt>
                <c:pt idx="1045">
                  <c:v>9.216000000000002E-2</c:v>
                </c:pt>
                <c:pt idx="1046">
                  <c:v>0.11107999999999996</c:v>
                </c:pt>
                <c:pt idx="1047">
                  <c:v>0.10471999999999997</c:v>
                </c:pt>
                <c:pt idx="1048">
                  <c:v>0.11510000000000001</c:v>
                </c:pt>
                <c:pt idx="1049">
                  <c:v>0.10531999999999997</c:v>
                </c:pt>
                <c:pt idx="1050">
                  <c:v>9.9439999999999973E-2</c:v>
                </c:pt>
                <c:pt idx="1051">
                  <c:v>9.1919999999999974E-2</c:v>
                </c:pt>
                <c:pt idx="1052">
                  <c:v>0.10657999999999998</c:v>
                </c:pt>
                <c:pt idx="1053">
                  <c:v>0.11460000000000002</c:v>
                </c:pt>
                <c:pt idx="1054">
                  <c:v>0.11762000000000003</c:v>
                </c:pt>
                <c:pt idx="1055">
                  <c:v>0.10436000000000001</c:v>
                </c:pt>
                <c:pt idx="1056">
                  <c:v>0.10421999999999992</c:v>
                </c:pt>
                <c:pt idx="1057">
                  <c:v>0.10983999999999998</c:v>
                </c:pt>
                <c:pt idx="1058">
                  <c:v>0.10511999999999994</c:v>
                </c:pt>
                <c:pt idx="1059">
                  <c:v>0.10296000000000005</c:v>
                </c:pt>
                <c:pt idx="1060">
                  <c:v>0.11014</c:v>
                </c:pt>
                <c:pt idx="1061">
                  <c:v>0.10139999999999996</c:v>
                </c:pt>
                <c:pt idx="1062">
                  <c:v>0.10603999999999997</c:v>
                </c:pt>
                <c:pt idx="1063">
                  <c:v>0.1169</c:v>
                </c:pt>
                <c:pt idx="1064">
                  <c:v>0.10936000000000001</c:v>
                </c:pt>
                <c:pt idx="1065">
                  <c:v>0.11136000000000001</c:v>
                </c:pt>
                <c:pt idx="1066">
                  <c:v>0.10223999999999997</c:v>
                </c:pt>
                <c:pt idx="1067">
                  <c:v>0.11285999999999999</c:v>
                </c:pt>
                <c:pt idx="1068">
                  <c:v>0.11570000000000001</c:v>
                </c:pt>
                <c:pt idx="1069">
                  <c:v>0.10262</c:v>
                </c:pt>
                <c:pt idx="1070">
                  <c:v>9.8319999999999977E-2</c:v>
                </c:pt>
                <c:pt idx="1071">
                  <c:v>0.11988</c:v>
                </c:pt>
                <c:pt idx="1072">
                  <c:v>0.10128</c:v>
                </c:pt>
                <c:pt idx="1073">
                  <c:v>0.10989999999999997</c:v>
                </c:pt>
                <c:pt idx="1074">
                  <c:v>0.10664000000000003</c:v>
                </c:pt>
                <c:pt idx="1075">
                  <c:v>0.10689999999999998</c:v>
                </c:pt>
                <c:pt idx="1076">
                  <c:v>0.11161999999999998</c:v>
                </c:pt>
                <c:pt idx="1077">
                  <c:v>9.7500000000000003E-2</c:v>
                </c:pt>
                <c:pt idx="1078">
                  <c:v>0.10060000000000001</c:v>
                </c:pt>
                <c:pt idx="1079">
                  <c:v>0.11616000000000004</c:v>
                </c:pt>
                <c:pt idx="1080">
                  <c:v>0.10527999999999998</c:v>
                </c:pt>
                <c:pt idx="1081">
                  <c:v>0.11814</c:v>
                </c:pt>
                <c:pt idx="1082">
                  <c:v>0.12508000000000002</c:v>
                </c:pt>
                <c:pt idx="1083">
                  <c:v>0.10791999999999999</c:v>
                </c:pt>
                <c:pt idx="1084">
                  <c:v>0.10847999999999998</c:v>
                </c:pt>
                <c:pt idx="1085">
                  <c:v>0.10329999999999996</c:v>
                </c:pt>
                <c:pt idx="1086">
                  <c:v>0.10827999999999999</c:v>
                </c:pt>
                <c:pt idx="1087">
                  <c:v>0.12084</c:v>
                </c:pt>
                <c:pt idx="1088">
                  <c:v>0.11171999999999999</c:v>
                </c:pt>
                <c:pt idx="1089">
                  <c:v>0.11448</c:v>
                </c:pt>
                <c:pt idx="1090">
                  <c:v>0.11041999999999998</c:v>
                </c:pt>
                <c:pt idx="1091">
                  <c:v>0.10946</c:v>
                </c:pt>
                <c:pt idx="1092">
                  <c:v>0.10886000000000001</c:v>
                </c:pt>
                <c:pt idx="1093">
                  <c:v>0.10856000000000002</c:v>
                </c:pt>
                <c:pt idx="1094">
                  <c:v>0.10904000000000003</c:v>
                </c:pt>
                <c:pt idx="1095">
                  <c:v>0.11280000000000001</c:v>
                </c:pt>
                <c:pt idx="1096">
                  <c:v>0.12060000000000001</c:v>
                </c:pt>
                <c:pt idx="1097">
                  <c:v>0.10561999999999999</c:v>
                </c:pt>
                <c:pt idx="1098">
                  <c:v>0.11446000000000001</c:v>
                </c:pt>
                <c:pt idx="1099">
                  <c:v>0.10319999999999996</c:v>
                </c:pt>
                <c:pt idx="1100">
                  <c:v>0.10199999999999998</c:v>
                </c:pt>
                <c:pt idx="1101">
                  <c:v>0.11893999999999996</c:v>
                </c:pt>
                <c:pt idx="1102">
                  <c:v>0.12271999999999998</c:v>
                </c:pt>
                <c:pt idx="1103">
                  <c:v>9.7820000000000018E-2</c:v>
                </c:pt>
                <c:pt idx="1104">
                  <c:v>0.11396000000000001</c:v>
                </c:pt>
                <c:pt idx="1105">
                  <c:v>9.7620000000000012E-2</c:v>
                </c:pt>
                <c:pt idx="1106">
                  <c:v>0.12256</c:v>
                </c:pt>
                <c:pt idx="1107">
                  <c:v>0.11354</c:v>
                </c:pt>
                <c:pt idx="1108">
                  <c:v>0.11145999999999998</c:v>
                </c:pt>
                <c:pt idx="1109">
                  <c:v>0.1109</c:v>
                </c:pt>
                <c:pt idx="1110">
                  <c:v>9.1359999999999969E-2</c:v>
                </c:pt>
                <c:pt idx="1111">
                  <c:v>0.11119999999999997</c:v>
                </c:pt>
                <c:pt idx="1112">
                  <c:v>0.11546000000000001</c:v>
                </c:pt>
                <c:pt idx="1113">
                  <c:v>0.10594000000000001</c:v>
                </c:pt>
                <c:pt idx="1114">
                  <c:v>0.10738</c:v>
                </c:pt>
                <c:pt idx="1115">
                  <c:v>0.10762000000000001</c:v>
                </c:pt>
                <c:pt idx="1116">
                  <c:v>0.12338</c:v>
                </c:pt>
                <c:pt idx="1117">
                  <c:v>9.4200000000000034E-2</c:v>
                </c:pt>
                <c:pt idx="1118">
                  <c:v>0.11944</c:v>
                </c:pt>
                <c:pt idx="1119">
                  <c:v>0.11410000000000001</c:v>
                </c:pt>
                <c:pt idx="1120">
                  <c:v>0.11984</c:v>
                </c:pt>
                <c:pt idx="1121">
                  <c:v>0.10801999999999998</c:v>
                </c:pt>
                <c:pt idx="1122">
                  <c:v>0.10206000000000003</c:v>
                </c:pt>
                <c:pt idx="1123">
                  <c:v>0.10441999999999996</c:v>
                </c:pt>
                <c:pt idx="1124">
                  <c:v>0.10135999999999996</c:v>
                </c:pt>
                <c:pt idx="1125">
                  <c:v>9.9340000000000012E-2</c:v>
                </c:pt>
                <c:pt idx="1126">
                  <c:v>0.11544</c:v>
                </c:pt>
                <c:pt idx="1127">
                  <c:v>0.11118</c:v>
                </c:pt>
                <c:pt idx="1128">
                  <c:v>0.12539999999999998</c:v>
                </c:pt>
                <c:pt idx="1129">
                  <c:v>0.11651999999999998</c:v>
                </c:pt>
                <c:pt idx="1130">
                  <c:v>0.11557999999999999</c:v>
                </c:pt>
                <c:pt idx="1131">
                  <c:v>0.12683999999999998</c:v>
                </c:pt>
                <c:pt idx="1132">
                  <c:v>0.10225999999999999</c:v>
                </c:pt>
                <c:pt idx="1133">
                  <c:v>0.11015999999999999</c:v>
                </c:pt>
                <c:pt idx="1134">
                  <c:v>0.11141999999999998</c:v>
                </c:pt>
                <c:pt idx="1135">
                  <c:v>0.12260000000000001</c:v>
                </c:pt>
                <c:pt idx="1136">
                  <c:v>0.11351999999999998</c:v>
                </c:pt>
                <c:pt idx="1137">
                  <c:v>9.731999999999999E-2</c:v>
                </c:pt>
                <c:pt idx="1138">
                  <c:v>0.11275999999999994</c:v>
                </c:pt>
                <c:pt idx="1139">
                  <c:v>0.10092000000000004</c:v>
                </c:pt>
                <c:pt idx="1140">
                  <c:v>0.10255999999999998</c:v>
                </c:pt>
                <c:pt idx="1141">
                  <c:v>0.11745999999999998</c:v>
                </c:pt>
                <c:pt idx="1142">
                  <c:v>9.716000000000001E-2</c:v>
                </c:pt>
                <c:pt idx="1143">
                  <c:v>0.11854000000000001</c:v>
                </c:pt>
                <c:pt idx="1144">
                  <c:v>0.11319999999999997</c:v>
                </c:pt>
                <c:pt idx="1145">
                  <c:v>0.11043999999999995</c:v>
                </c:pt>
                <c:pt idx="1146">
                  <c:v>0.11880000000000002</c:v>
                </c:pt>
                <c:pt idx="1147">
                  <c:v>0.10449999999999994</c:v>
                </c:pt>
                <c:pt idx="1148">
                  <c:v>0.11132000000000002</c:v>
                </c:pt>
                <c:pt idx="1149">
                  <c:v>0.11122000000000001</c:v>
                </c:pt>
                <c:pt idx="1150">
                  <c:v>0.12229999999999999</c:v>
                </c:pt>
                <c:pt idx="1151">
                  <c:v>0.11534</c:v>
                </c:pt>
                <c:pt idx="1152">
                  <c:v>0.10219999999999993</c:v>
                </c:pt>
                <c:pt idx="1153">
                  <c:v>9.8760000000000014E-2</c:v>
                </c:pt>
                <c:pt idx="1154">
                  <c:v>9.870000000000001E-2</c:v>
                </c:pt>
                <c:pt idx="1155">
                  <c:v>0.11835999999999999</c:v>
                </c:pt>
                <c:pt idx="1156">
                  <c:v>0.12050000000000001</c:v>
                </c:pt>
                <c:pt idx="1157">
                  <c:v>0.10119999999999996</c:v>
                </c:pt>
                <c:pt idx="1158">
                  <c:v>0.10859999999999997</c:v>
                </c:pt>
                <c:pt idx="1159">
                  <c:v>0.10540000000000002</c:v>
                </c:pt>
                <c:pt idx="1160">
                  <c:v>0.10510000000000003</c:v>
                </c:pt>
                <c:pt idx="1161">
                  <c:v>0.11132000000000003</c:v>
                </c:pt>
                <c:pt idx="1162">
                  <c:v>0.11118</c:v>
                </c:pt>
                <c:pt idx="1163">
                  <c:v>0.11706000000000003</c:v>
                </c:pt>
                <c:pt idx="1164">
                  <c:v>0.1103</c:v>
                </c:pt>
                <c:pt idx="1165">
                  <c:v>0.11116000000000001</c:v>
                </c:pt>
                <c:pt idx="1166">
                  <c:v>0.10557999999999997</c:v>
                </c:pt>
                <c:pt idx="1167">
                  <c:v>0.11192000000000005</c:v>
                </c:pt>
                <c:pt idx="1168">
                  <c:v>0.10479999999999999</c:v>
                </c:pt>
                <c:pt idx="1169">
                  <c:v>9.889999999999996E-2</c:v>
                </c:pt>
                <c:pt idx="1170">
                  <c:v>0.10050000000000001</c:v>
                </c:pt>
                <c:pt idx="1171">
                  <c:v>0.11739999999999995</c:v>
                </c:pt>
                <c:pt idx="1172">
                  <c:v>0.12082000000000001</c:v>
                </c:pt>
                <c:pt idx="1173">
                  <c:v>0.12232000000000003</c:v>
                </c:pt>
                <c:pt idx="1174">
                  <c:v>0.11846000000000001</c:v>
                </c:pt>
                <c:pt idx="1175">
                  <c:v>0.11124000000000001</c:v>
                </c:pt>
                <c:pt idx="1176">
                  <c:v>0.11691999999999997</c:v>
                </c:pt>
                <c:pt idx="1177">
                  <c:v>0.11094</c:v>
                </c:pt>
                <c:pt idx="1178">
                  <c:v>0.11864000000000002</c:v>
                </c:pt>
                <c:pt idx="1179">
                  <c:v>0.11634</c:v>
                </c:pt>
                <c:pt idx="1180">
                  <c:v>0.11643999999999999</c:v>
                </c:pt>
                <c:pt idx="1181">
                  <c:v>0.10877999999999999</c:v>
                </c:pt>
                <c:pt idx="1182">
                  <c:v>0.11269999999999999</c:v>
                </c:pt>
                <c:pt idx="1183">
                  <c:v>0.12062</c:v>
                </c:pt>
                <c:pt idx="1184">
                  <c:v>0.10984000000000001</c:v>
                </c:pt>
                <c:pt idx="1185">
                  <c:v>0.11183999999999999</c:v>
                </c:pt>
                <c:pt idx="1186">
                  <c:v>0.11806</c:v>
                </c:pt>
                <c:pt idx="1187">
                  <c:v>0.10339999999999999</c:v>
                </c:pt>
                <c:pt idx="1188">
                  <c:v>0.11531999999999999</c:v>
                </c:pt>
                <c:pt idx="1189">
                  <c:v>9.7379999999999994E-2</c:v>
                </c:pt>
                <c:pt idx="1190">
                  <c:v>0.11871999999999999</c:v>
                </c:pt>
                <c:pt idx="1191">
                  <c:v>0.12436000000000001</c:v>
                </c:pt>
                <c:pt idx="1192">
                  <c:v>0.11586000000000002</c:v>
                </c:pt>
                <c:pt idx="1193">
                  <c:v>0.10344000000000002</c:v>
                </c:pt>
                <c:pt idx="1194">
                  <c:v>0.11476000000000001</c:v>
                </c:pt>
                <c:pt idx="1195">
                  <c:v>0.10332</c:v>
                </c:pt>
                <c:pt idx="1196">
                  <c:v>0.10606000000000003</c:v>
                </c:pt>
                <c:pt idx="1197">
                  <c:v>0.11216000000000004</c:v>
                </c:pt>
                <c:pt idx="1198">
                  <c:v>0.12197999999999999</c:v>
                </c:pt>
                <c:pt idx="1199">
                  <c:v>0.10125999999999999</c:v>
                </c:pt>
                <c:pt idx="1200">
                  <c:v>0.11412000000000001</c:v>
                </c:pt>
                <c:pt idx="1201">
                  <c:v>0.12594</c:v>
                </c:pt>
                <c:pt idx="1202">
                  <c:v>0.11590000000000002</c:v>
                </c:pt>
                <c:pt idx="1203">
                  <c:v>0.12088</c:v>
                </c:pt>
                <c:pt idx="1204">
                  <c:v>9.7799999999999998E-2</c:v>
                </c:pt>
                <c:pt idx="1205">
                  <c:v>0.11887999999999999</c:v>
                </c:pt>
                <c:pt idx="1206">
                  <c:v>0.10677999999999999</c:v>
                </c:pt>
                <c:pt idx="1207">
                  <c:v>0.10416</c:v>
                </c:pt>
                <c:pt idx="1208">
                  <c:v>0.11485999999999999</c:v>
                </c:pt>
                <c:pt idx="1209">
                  <c:v>0.11544</c:v>
                </c:pt>
                <c:pt idx="1210">
                  <c:v>0.11449999999999999</c:v>
                </c:pt>
                <c:pt idx="1211">
                  <c:v>9.4499999999999973E-2</c:v>
                </c:pt>
                <c:pt idx="1212">
                  <c:v>0.10702000000000002</c:v>
                </c:pt>
                <c:pt idx="1213">
                  <c:v>0.11831999999999998</c:v>
                </c:pt>
                <c:pt idx="1214">
                  <c:v>0.10325999999999999</c:v>
                </c:pt>
                <c:pt idx="1215">
                  <c:v>0.11203999999999999</c:v>
                </c:pt>
                <c:pt idx="1216">
                  <c:v>0.10238</c:v>
                </c:pt>
                <c:pt idx="1217">
                  <c:v>0.118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80-44B5-84BC-82E99D0326B6}"/>
            </c:ext>
          </c:extLst>
        </c:ser>
        <c:ser>
          <c:idx val="1"/>
          <c:order val="1"/>
          <c:tx>
            <c:v>Efficient Frontier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emplate!$K$29:$K$35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Template!$I$29:$I$35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80-44B5-84BC-82E99D0326B6}"/>
            </c:ext>
          </c:extLst>
        </c:ser>
        <c:ser>
          <c:idx val="7"/>
          <c:order val="2"/>
          <c:tx>
            <c:v>Tangency Portfoli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Template!$K$38</c:f>
              <c:numCache>
                <c:formatCode>0.0%</c:formatCode>
                <c:ptCount val="1"/>
                <c:pt idx="0">
                  <c:v>0</c:v>
                </c:pt>
              </c:numCache>
            </c:numRef>
          </c:xVal>
          <c:yVal>
            <c:numRef>
              <c:f>Template!$I$38</c:f>
              <c:numCache>
                <c:formatCode>0.0%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E80-44B5-84BC-82E99D0326B6}"/>
            </c:ext>
          </c:extLst>
        </c:ser>
        <c:ser>
          <c:idx val="8"/>
          <c:order val="3"/>
          <c:tx>
            <c:v>Capital Allocation Line</c:v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Template!$F$41:$F$46</c:f>
              <c:numCache>
                <c:formatCode>0.0%</c:formatCode>
                <c:ptCount val="6"/>
              </c:numCache>
            </c:numRef>
          </c:xVal>
          <c:yVal>
            <c:numRef>
              <c:f>Template!$E$41:$E$46</c:f>
              <c:numCache>
                <c:formatCode>0.0%</c:formatCode>
                <c:ptCount val="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E80-44B5-84BC-82E99D0326B6}"/>
            </c:ext>
          </c:extLst>
        </c:ser>
        <c:ser>
          <c:idx val="9"/>
          <c:order val="4"/>
          <c:tx>
            <c:v>Risk-free Ra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Template!$C$21</c:f>
              <c:numCache>
                <c:formatCode>0.0%</c:formatCode>
                <c:ptCount val="1"/>
                <c:pt idx="0">
                  <c:v>0.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E80-44B5-84BC-82E99D0326B6}"/>
            </c:ext>
          </c:extLst>
        </c:ser>
        <c:ser>
          <c:idx val="2"/>
          <c:order val="5"/>
          <c:tx>
            <c:v>US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Template!$C$5</c:f>
              <c:numCache>
                <c:formatCode>0.0%</c:formatCode>
                <c:ptCount val="1"/>
                <c:pt idx="0">
                  <c:v>0.154</c:v>
                </c:pt>
              </c:numCache>
            </c:numRef>
          </c:xVal>
          <c:yVal>
            <c:numRef>
              <c:f>Template!$C$4</c:f>
              <c:numCache>
                <c:formatCode>0.0%</c:formatCode>
                <c:ptCount val="1"/>
                <c:pt idx="0">
                  <c:v>0.102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80-44B5-84BC-82E99D0326B6}"/>
            </c:ext>
          </c:extLst>
        </c:ser>
        <c:ser>
          <c:idx val="3"/>
          <c:order val="6"/>
          <c:tx>
            <c:v>Japan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Template!$D$5</c:f>
              <c:numCache>
                <c:formatCode>0.0%</c:formatCode>
                <c:ptCount val="1"/>
                <c:pt idx="0">
                  <c:v>0.217</c:v>
                </c:pt>
              </c:numCache>
            </c:numRef>
          </c:xVal>
          <c:yVal>
            <c:numRef>
              <c:f>Template!$D$4</c:f>
              <c:numCache>
                <c:formatCode>0.0%</c:formatCode>
                <c:ptCount val="1"/>
                <c:pt idx="0">
                  <c:v>0.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E80-44B5-84BC-82E99D0326B6}"/>
            </c:ext>
          </c:extLst>
        </c:ser>
        <c:ser>
          <c:idx val="4"/>
          <c:order val="7"/>
          <c:tx>
            <c:v>U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Template!$E$5</c:f>
              <c:numCache>
                <c:formatCode>0.0%</c:formatCode>
                <c:ptCount val="1"/>
                <c:pt idx="0">
                  <c:v>0.24299999999999999</c:v>
                </c:pt>
              </c:numCache>
            </c:numRef>
          </c:xVal>
          <c:yVal>
            <c:numRef>
              <c:f>Template!$E$4</c:f>
              <c:numCache>
                <c:formatCode>0.0%</c:formatCode>
                <c:ptCount val="1"/>
                <c:pt idx="0">
                  <c:v>0.1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E80-44B5-84BC-82E99D0326B6}"/>
            </c:ext>
          </c:extLst>
        </c:ser>
        <c:ser>
          <c:idx val="5"/>
          <c:order val="8"/>
          <c:tx>
            <c:v>Germany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Template!$F$5</c:f>
              <c:numCache>
                <c:formatCode>0.0%</c:formatCode>
                <c:ptCount val="1"/>
                <c:pt idx="0">
                  <c:v>0.20399999999999999</c:v>
                </c:pt>
              </c:numCache>
            </c:numRef>
          </c:xVal>
          <c:yVal>
            <c:numRef>
              <c:f>Template!$F$4</c:f>
              <c:numCache>
                <c:formatCode>0.0%</c:formatCode>
                <c:ptCount val="1"/>
                <c:pt idx="0">
                  <c:v>0.1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E80-44B5-84BC-82E99D0326B6}"/>
            </c:ext>
          </c:extLst>
        </c:ser>
        <c:ser>
          <c:idx val="6"/>
          <c:order val="9"/>
          <c:tx>
            <c:v>Franc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Ref>
              <c:f>Template!$G$5</c:f>
              <c:numCache>
                <c:formatCode>0.0%</c:formatCode>
                <c:ptCount val="1"/>
                <c:pt idx="0">
                  <c:v>0.23200000000000001</c:v>
                </c:pt>
              </c:numCache>
            </c:numRef>
          </c:xVal>
          <c:yVal>
            <c:numRef>
              <c:f>Template!$G$4</c:f>
              <c:numCache>
                <c:formatCode>0.0%</c:formatCode>
                <c:ptCount val="1"/>
                <c:pt idx="0">
                  <c:v>0.1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E80-44B5-84BC-82E99D032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61656"/>
        <c:axId val="653959688"/>
      </c:scatterChart>
      <c:valAx>
        <c:axId val="653961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59688"/>
        <c:crosses val="autoZero"/>
        <c:crossBetween val="midCat"/>
      </c:valAx>
      <c:valAx>
        <c:axId val="653959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61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0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vestment Opportunity Set</a:t>
            </a:r>
          </a:p>
          <a:p>
            <a:pPr>
              <a:defRPr/>
            </a:pPr>
            <a:r>
              <a:rPr lang="en-US"/>
              <a:t>G5 Countrie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pportunity Se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>
                    <a:alpha val="62000"/>
                  </a:schemeClr>
                </a:solidFill>
              </a:ln>
              <a:effectLst/>
            </c:spPr>
          </c:marker>
          <c:xVal>
            <c:numRef>
              <c:f>Complete!$K$51:$K$1268</c:f>
              <c:numCache>
                <c:formatCode>0.0%</c:formatCode>
                <c:ptCount val="1218"/>
                <c:pt idx="0">
                  <c:v>0.26961148434267412</c:v>
                </c:pt>
                <c:pt idx="1">
                  <c:v>0.2860704829565609</c:v>
                </c:pt>
                <c:pt idx="2">
                  <c:v>0.24649235464492603</c:v>
                </c:pt>
                <c:pt idx="3">
                  <c:v>0.18460292154492031</c:v>
                </c:pt>
                <c:pt idx="4">
                  <c:v>0.22396252467374983</c:v>
                </c:pt>
                <c:pt idx="5">
                  <c:v>0.18319323308550456</c:v>
                </c:pt>
                <c:pt idx="6">
                  <c:v>0.17560226515554975</c:v>
                </c:pt>
                <c:pt idx="7">
                  <c:v>0.35507983580386532</c:v>
                </c:pt>
                <c:pt idx="8">
                  <c:v>0.20753386181209077</c:v>
                </c:pt>
                <c:pt idx="9">
                  <c:v>0.20713969709497984</c:v>
                </c:pt>
                <c:pt idx="10">
                  <c:v>0.27432098210158845</c:v>
                </c:pt>
                <c:pt idx="11">
                  <c:v>0.14267101166235557</c:v>
                </c:pt>
                <c:pt idx="12">
                  <c:v>0.25498200511090968</c:v>
                </c:pt>
                <c:pt idx="13">
                  <c:v>0.34767257369473359</c:v>
                </c:pt>
                <c:pt idx="14">
                  <c:v>0.26956998055896358</c:v>
                </c:pt>
                <c:pt idx="15">
                  <c:v>0.28243374490913792</c:v>
                </c:pt>
                <c:pt idx="16">
                  <c:v>0.33269953694106641</c:v>
                </c:pt>
                <c:pt idx="17">
                  <c:v>0.34879840249370403</c:v>
                </c:pt>
                <c:pt idx="18">
                  <c:v>0.23759665683994799</c:v>
                </c:pt>
                <c:pt idx="19">
                  <c:v>0.33540572839857702</c:v>
                </c:pt>
                <c:pt idx="20">
                  <c:v>0.30645626906232476</c:v>
                </c:pt>
                <c:pt idx="21">
                  <c:v>0.16380503882976252</c:v>
                </c:pt>
                <c:pt idx="22">
                  <c:v>0.26693845361936896</c:v>
                </c:pt>
                <c:pt idx="23">
                  <c:v>0.2211093055905608</c:v>
                </c:pt>
                <c:pt idx="24">
                  <c:v>0.31351359061004036</c:v>
                </c:pt>
                <c:pt idx="25">
                  <c:v>0.38332204907805656</c:v>
                </c:pt>
                <c:pt idx="26">
                  <c:v>0.1620790899694344</c:v>
                </c:pt>
                <c:pt idx="27">
                  <c:v>0.31625018399419152</c:v>
                </c:pt>
                <c:pt idx="28">
                  <c:v>0.20563514990740275</c:v>
                </c:pt>
                <c:pt idx="29">
                  <c:v>0.2262591692689602</c:v>
                </c:pt>
                <c:pt idx="30">
                  <c:v>0.21933439502750132</c:v>
                </c:pt>
                <c:pt idx="31">
                  <c:v>0.33386880129877361</c:v>
                </c:pt>
                <c:pt idx="32">
                  <c:v>0.24642291877566908</c:v>
                </c:pt>
                <c:pt idx="33">
                  <c:v>0.31829582991663585</c:v>
                </c:pt>
                <c:pt idx="34">
                  <c:v>0.16087144205743914</c:v>
                </c:pt>
                <c:pt idx="35">
                  <c:v>0.15397633012966636</c:v>
                </c:pt>
                <c:pt idx="36">
                  <c:v>0.33200997596397608</c:v>
                </c:pt>
                <c:pt idx="37">
                  <c:v>0.18025187748226093</c:v>
                </c:pt>
                <c:pt idx="38">
                  <c:v>0.24051783982008484</c:v>
                </c:pt>
                <c:pt idx="39">
                  <c:v>0.16444869111726002</c:v>
                </c:pt>
                <c:pt idx="40">
                  <c:v>0.18281594314791036</c:v>
                </c:pt>
                <c:pt idx="41">
                  <c:v>0.31936827296561565</c:v>
                </c:pt>
                <c:pt idx="42">
                  <c:v>0.26332206304311073</c:v>
                </c:pt>
                <c:pt idx="43">
                  <c:v>0.29944196918060767</c:v>
                </c:pt>
                <c:pt idx="44">
                  <c:v>0.33988497737864198</c:v>
                </c:pt>
                <c:pt idx="45">
                  <c:v>0.22095835596586974</c:v>
                </c:pt>
                <c:pt idx="46">
                  <c:v>0.21042265187341405</c:v>
                </c:pt>
                <c:pt idx="47">
                  <c:v>0.16113491536585112</c:v>
                </c:pt>
                <c:pt idx="48">
                  <c:v>0.35010761416910086</c:v>
                </c:pt>
                <c:pt idx="49">
                  <c:v>0.25562531449150333</c:v>
                </c:pt>
                <c:pt idx="50">
                  <c:v>0.20290879655732028</c:v>
                </c:pt>
                <c:pt idx="51">
                  <c:v>0.24154570786167984</c:v>
                </c:pt>
                <c:pt idx="52">
                  <c:v>0.28901183120080048</c:v>
                </c:pt>
                <c:pt idx="53">
                  <c:v>0.29430244014737622</c:v>
                </c:pt>
                <c:pt idx="54">
                  <c:v>0.33055605361650847</c:v>
                </c:pt>
                <c:pt idx="55">
                  <c:v>0.16428667210178674</c:v>
                </c:pt>
                <c:pt idx="56">
                  <c:v>0.16417303516412188</c:v>
                </c:pt>
                <c:pt idx="57">
                  <c:v>0.35471091938461669</c:v>
                </c:pt>
                <c:pt idx="58">
                  <c:v>0.34584023020105686</c:v>
                </c:pt>
                <c:pt idx="59">
                  <c:v>0.20595936357403127</c:v>
                </c:pt>
                <c:pt idx="60">
                  <c:v>0.22940264716598191</c:v>
                </c:pt>
                <c:pt idx="61">
                  <c:v>0.32100995808367061</c:v>
                </c:pt>
                <c:pt idx="62">
                  <c:v>0.2925744392666933</c:v>
                </c:pt>
                <c:pt idx="63">
                  <c:v>0.22300126125015524</c:v>
                </c:pt>
                <c:pt idx="64">
                  <c:v>0.32650663062100294</c:v>
                </c:pt>
                <c:pt idx="65">
                  <c:v>0.2622806017352789</c:v>
                </c:pt>
                <c:pt idx="66">
                  <c:v>0.2931319736977186</c:v>
                </c:pt>
                <c:pt idx="67">
                  <c:v>0.23650528593044171</c:v>
                </c:pt>
                <c:pt idx="68">
                  <c:v>0.37817072612956171</c:v>
                </c:pt>
                <c:pt idx="69">
                  <c:v>0.24555027449970401</c:v>
                </c:pt>
                <c:pt idx="70">
                  <c:v>0.14623087643818594</c:v>
                </c:pt>
                <c:pt idx="71">
                  <c:v>0.22963450905763269</c:v>
                </c:pt>
                <c:pt idx="72">
                  <c:v>0.23446337918928831</c:v>
                </c:pt>
                <c:pt idx="73">
                  <c:v>0.3524845003740732</c:v>
                </c:pt>
                <c:pt idx="74">
                  <c:v>0.22896148741039396</c:v>
                </c:pt>
                <c:pt idx="75">
                  <c:v>0.37526633468340848</c:v>
                </c:pt>
                <c:pt idx="76">
                  <c:v>0.33486051494423763</c:v>
                </c:pt>
                <c:pt idx="77">
                  <c:v>0.2146130584624803</c:v>
                </c:pt>
                <c:pt idx="78">
                  <c:v>0.23796952718329292</c:v>
                </c:pt>
                <c:pt idx="79">
                  <c:v>0.22905341101219165</c:v>
                </c:pt>
                <c:pt idx="80">
                  <c:v>0.32922579031078353</c:v>
                </c:pt>
                <c:pt idx="81">
                  <c:v>0.30838600848628006</c:v>
                </c:pt>
                <c:pt idx="82">
                  <c:v>0.31310146644332409</c:v>
                </c:pt>
                <c:pt idx="83">
                  <c:v>0.24611579108574075</c:v>
                </c:pt>
                <c:pt idx="84">
                  <c:v>0.26091049272238936</c:v>
                </c:pt>
                <c:pt idx="85">
                  <c:v>0.27941627958084331</c:v>
                </c:pt>
                <c:pt idx="86">
                  <c:v>0.19326097019812355</c:v>
                </c:pt>
                <c:pt idx="87">
                  <c:v>0.27916796674847921</c:v>
                </c:pt>
                <c:pt idx="88">
                  <c:v>0.20941332728171816</c:v>
                </c:pt>
                <c:pt idx="89">
                  <c:v>0.23289605340730873</c:v>
                </c:pt>
                <c:pt idx="90">
                  <c:v>0.28776961968355869</c:v>
                </c:pt>
                <c:pt idx="91">
                  <c:v>0.27583688082981217</c:v>
                </c:pt>
                <c:pt idx="92">
                  <c:v>0.23104102547898286</c:v>
                </c:pt>
                <c:pt idx="93">
                  <c:v>0.26087903546908475</c:v>
                </c:pt>
                <c:pt idx="94">
                  <c:v>0.32439159523988903</c:v>
                </c:pt>
                <c:pt idx="95">
                  <c:v>0.35158609656611844</c:v>
                </c:pt>
                <c:pt idx="96">
                  <c:v>0.21229334604348768</c:v>
                </c:pt>
                <c:pt idx="97">
                  <c:v>0.21184036002877255</c:v>
                </c:pt>
                <c:pt idx="98">
                  <c:v>0.35013494300680698</c:v>
                </c:pt>
                <c:pt idx="99">
                  <c:v>0.15871929367030335</c:v>
                </c:pt>
                <c:pt idx="100">
                  <c:v>0.22970783679430706</c:v>
                </c:pt>
                <c:pt idx="101">
                  <c:v>0.21314319217305533</c:v>
                </c:pt>
                <c:pt idx="102">
                  <c:v>0.14614526216022194</c:v>
                </c:pt>
                <c:pt idx="103">
                  <c:v>0.37264346028414347</c:v>
                </c:pt>
                <c:pt idx="104">
                  <c:v>0.3195208528776487</c:v>
                </c:pt>
                <c:pt idx="105">
                  <c:v>0.23744228160974198</c:v>
                </c:pt>
                <c:pt idx="106">
                  <c:v>0.22677603937065305</c:v>
                </c:pt>
                <c:pt idx="107">
                  <c:v>0.27511320387549554</c:v>
                </c:pt>
                <c:pt idx="108">
                  <c:v>0.31970318208425763</c:v>
                </c:pt>
                <c:pt idx="109">
                  <c:v>0.22357550321361236</c:v>
                </c:pt>
                <c:pt idx="110">
                  <c:v>0.22616573154251285</c:v>
                </c:pt>
                <c:pt idx="111">
                  <c:v>0.2555109332937438</c:v>
                </c:pt>
                <c:pt idx="112">
                  <c:v>0.32409885275785838</c:v>
                </c:pt>
                <c:pt idx="113">
                  <c:v>0.30162597568021221</c:v>
                </c:pt>
                <c:pt idx="114">
                  <c:v>0.32022859322452757</c:v>
                </c:pt>
                <c:pt idx="115">
                  <c:v>0.1898149195263639</c:v>
                </c:pt>
                <c:pt idx="116">
                  <c:v>0.2059777501733136</c:v>
                </c:pt>
                <c:pt idx="117">
                  <c:v>0.29962786160142052</c:v>
                </c:pt>
                <c:pt idx="118">
                  <c:v>0.29059881573309965</c:v>
                </c:pt>
                <c:pt idx="119">
                  <c:v>0.31556789369668137</c:v>
                </c:pt>
                <c:pt idx="120">
                  <c:v>0.25993765619332643</c:v>
                </c:pt>
                <c:pt idx="121">
                  <c:v>0.34965033898087389</c:v>
                </c:pt>
                <c:pt idx="122">
                  <c:v>0.32705827617707517</c:v>
                </c:pt>
                <c:pt idx="123">
                  <c:v>0.24649342921790024</c:v>
                </c:pt>
                <c:pt idx="124">
                  <c:v>0.30532390648666868</c:v>
                </c:pt>
                <c:pt idx="125">
                  <c:v>0.15056986692031046</c:v>
                </c:pt>
                <c:pt idx="126">
                  <c:v>0.30404153775219595</c:v>
                </c:pt>
                <c:pt idx="127">
                  <c:v>0.17954567410784367</c:v>
                </c:pt>
                <c:pt idx="128">
                  <c:v>0.22085459547842778</c:v>
                </c:pt>
                <c:pt idx="129">
                  <c:v>0.21568245984650677</c:v>
                </c:pt>
                <c:pt idx="130">
                  <c:v>0.22196716002291869</c:v>
                </c:pt>
                <c:pt idx="131">
                  <c:v>0.26978982312066557</c:v>
                </c:pt>
                <c:pt idx="132">
                  <c:v>0.26219867469176877</c:v>
                </c:pt>
                <c:pt idx="133">
                  <c:v>0.25608416700061715</c:v>
                </c:pt>
                <c:pt idx="134">
                  <c:v>0.22459731265297897</c:v>
                </c:pt>
                <c:pt idx="135">
                  <c:v>0.21265145403293154</c:v>
                </c:pt>
                <c:pt idx="136">
                  <c:v>0.35161951678799053</c:v>
                </c:pt>
                <c:pt idx="137">
                  <c:v>0.22915542544055115</c:v>
                </c:pt>
                <c:pt idx="138">
                  <c:v>0.25526470030131465</c:v>
                </c:pt>
                <c:pt idx="139">
                  <c:v>0.24315845312951798</c:v>
                </c:pt>
                <c:pt idx="140">
                  <c:v>0.20159550829648959</c:v>
                </c:pt>
                <c:pt idx="141">
                  <c:v>0.26434223452297595</c:v>
                </c:pt>
                <c:pt idx="142">
                  <c:v>0.25899242113498228</c:v>
                </c:pt>
                <c:pt idx="143">
                  <c:v>0.28513505151955626</c:v>
                </c:pt>
                <c:pt idx="144">
                  <c:v>0.20947428777246144</c:v>
                </c:pt>
                <c:pt idx="145">
                  <c:v>0.32761816681869149</c:v>
                </c:pt>
                <c:pt idx="146">
                  <c:v>0.21895334424465862</c:v>
                </c:pt>
                <c:pt idx="147">
                  <c:v>0.28005050828648748</c:v>
                </c:pt>
                <c:pt idx="148">
                  <c:v>0.29078590761909356</c:v>
                </c:pt>
                <c:pt idx="149">
                  <c:v>0.27784119666377766</c:v>
                </c:pt>
                <c:pt idx="150">
                  <c:v>0.40996610802913941</c:v>
                </c:pt>
                <c:pt idx="151">
                  <c:v>0.26178489161328622</c:v>
                </c:pt>
                <c:pt idx="152">
                  <c:v>0.19774859654338892</c:v>
                </c:pt>
                <c:pt idx="153">
                  <c:v>0.31359494716197189</c:v>
                </c:pt>
                <c:pt idx="154">
                  <c:v>0.2817234382479385</c:v>
                </c:pt>
                <c:pt idx="155">
                  <c:v>0.19324054022135209</c:v>
                </c:pt>
                <c:pt idx="156">
                  <c:v>0.34587958597228602</c:v>
                </c:pt>
                <c:pt idx="157">
                  <c:v>0.20255698830896948</c:v>
                </c:pt>
                <c:pt idx="158">
                  <c:v>0.41639321285342779</c:v>
                </c:pt>
                <c:pt idx="159">
                  <c:v>0.32239832532009216</c:v>
                </c:pt>
                <c:pt idx="160">
                  <c:v>0.3502833314569222</c:v>
                </c:pt>
                <c:pt idx="161">
                  <c:v>0.17225322364414547</c:v>
                </c:pt>
                <c:pt idx="162">
                  <c:v>0.26348723291134996</c:v>
                </c:pt>
                <c:pt idx="163">
                  <c:v>0.2946619374119433</c:v>
                </c:pt>
                <c:pt idx="164">
                  <c:v>0.36928291562120769</c:v>
                </c:pt>
                <c:pt idx="165">
                  <c:v>0.32838086074919171</c:v>
                </c:pt>
                <c:pt idx="166">
                  <c:v>0.20483334199734179</c:v>
                </c:pt>
                <c:pt idx="167">
                  <c:v>0.25298768610681427</c:v>
                </c:pt>
                <c:pt idx="168">
                  <c:v>0.24391713320429134</c:v>
                </c:pt>
                <c:pt idx="169">
                  <c:v>0.18413144939623974</c:v>
                </c:pt>
                <c:pt idx="170">
                  <c:v>0.26648876154693651</c:v>
                </c:pt>
                <c:pt idx="171">
                  <c:v>0.28685530726699132</c:v>
                </c:pt>
                <c:pt idx="172">
                  <c:v>0.22303028180908524</c:v>
                </c:pt>
                <c:pt idx="173">
                  <c:v>0.3237009542143488</c:v>
                </c:pt>
                <c:pt idx="174">
                  <c:v>0.23148885886880172</c:v>
                </c:pt>
                <c:pt idx="175">
                  <c:v>0.3579892262690596</c:v>
                </c:pt>
                <c:pt idx="176">
                  <c:v>0.24678456531063689</c:v>
                </c:pt>
                <c:pt idx="177">
                  <c:v>0.18353005435230493</c:v>
                </c:pt>
                <c:pt idx="178">
                  <c:v>0.26615488347422822</c:v>
                </c:pt>
                <c:pt idx="179">
                  <c:v>0.27482250303394007</c:v>
                </c:pt>
                <c:pt idx="180">
                  <c:v>0.36003900159518831</c:v>
                </c:pt>
                <c:pt idx="181">
                  <c:v>0.23492304555807206</c:v>
                </c:pt>
                <c:pt idx="182">
                  <c:v>0.33482364613963567</c:v>
                </c:pt>
                <c:pt idx="183">
                  <c:v>0.2300588923445038</c:v>
                </c:pt>
                <c:pt idx="184">
                  <c:v>0.23598276987754849</c:v>
                </c:pt>
                <c:pt idx="185">
                  <c:v>0.24763240705642706</c:v>
                </c:pt>
                <c:pt idx="186">
                  <c:v>0.35228825365850619</c:v>
                </c:pt>
                <c:pt idx="187">
                  <c:v>0.33059220900729036</c:v>
                </c:pt>
                <c:pt idx="188">
                  <c:v>0.23635013493383075</c:v>
                </c:pt>
                <c:pt idx="189">
                  <c:v>0.23955091311944526</c:v>
                </c:pt>
                <c:pt idx="190">
                  <c:v>0.2437648664243065</c:v>
                </c:pt>
                <c:pt idx="191">
                  <c:v>0.26041122819179668</c:v>
                </c:pt>
                <c:pt idx="192">
                  <c:v>0.3114375708393578</c:v>
                </c:pt>
                <c:pt idx="193">
                  <c:v>0.27562556159612628</c:v>
                </c:pt>
                <c:pt idx="194">
                  <c:v>0.26913620695071855</c:v>
                </c:pt>
                <c:pt idx="195">
                  <c:v>0.25608037749238027</c:v>
                </c:pt>
                <c:pt idx="196">
                  <c:v>0.29103815445484116</c:v>
                </c:pt>
                <c:pt idx="197">
                  <c:v>0.27627375880542832</c:v>
                </c:pt>
                <c:pt idx="198">
                  <c:v>0.3047489042506305</c:v>
                </c:pt>
                <c:pt idx="199">
                  <c:v>0.24155595399683277</c:v>
                </c:pt>
                <c:pt idx="200">
                  <c:v>0.40653870745531723</c:v>
                </c:pt>
                <c:pt idx="201">
                  <c:v>0.13878788615603307</c:v>
                </c:pt>
                <c:pt idx="202">
                  <c:v>0.26253318522392555</c:v>
                </c:pt>
                <c:pt idx="203">
                  <c:v>0.18179206745334078</c:v>
                </c:pt>
                <c:pt idx="204">
                  <c:v>0.27904712320652941</c:v>
                </c:pt>
                <c:pt idx="205">
                  <c:v>0.2272266083151355</c:v>
                </c:pt>
                <c:pt idx="206">
                  <c:v>0.26108004166630583</c:v>
                </c:pt>
                <c:pt idx="207">
                  <c:v>0.20464679384197543</c:v>
                </c:pt>
                <c:pt idx="208">
                  <c:v>0.31308767939949339</c:v>
                </c:pt>
                <c:pt idx="209">
                  <c:v>0.23151199928189464</c:v>
                </c:pt>
                <c:pt idx="210">
                  <c:v>0.3895499491217268</c:v>
                </c:pt>
                <c:pt idx="211">
                  <c:v>0.24140716632237746</c:v>
                </c:pt>
                <c:pt idx="212">
                  <c:v>0.2842865197085504</c:v>
                </c:pt>
                <c:pt idx="213">
                  <c:v>0.31918532546797956</c:v>
                </c:pt>
                <c:pt idx="214">
                  <c:v>0.34406941001472352</c:v>
                </c:pt>
                <c:pt idx="215">
                  <c:v>0.33061402835215564</c:v>
                </c:pt>
                <c:pt idx="216">
                  <c:v>0.13836777007728351</c:v>
                </c:pt>
                <c:pt idx="217">
                  <c:v>0.18369740410305202</c:v>
                </c:pt>
                <c:pt idx="218">
                  <c:v>0.24992194352065206</c:v>
                </c:pt>
                <c:pt idx="219">
                  <c:v>0.31679281471737958</c:v>
                </c:pt>
                <c:pt idx="220">
                  <c:v>0.31907799877440629</c:v>
                </c:pt>
                <c:pt idx="221">
                  <c:v>0.33237613395407922</c:v>
                </c:pt>
                <c:pt idx="222">
                  <c:v>0.25900988808221204</c:v>
                </c:pt>
                <c:pt idx="223">
                  <c:v>0.26346787814050499</c:v>
                </c:pt>
                <c:pt idx="224">
                  <c:v>0.26399229206031755</c:v>
                </c:pt>
                <c:pt idx="225">
                  <c:v>0.20489018457134545</c:v>
                </c:pt>
                <c:pt idx="226">
                  <c:v>0.23475227042514413</c:v>
                </c:pt>
                <c:pt idx="227">
                  <c:v>0.17377492948846218</c:v>
                </c:pt>
                <c:pt idx="228">
                  <c:v>0.29044386082849122</c:v>
                </c:pt>
                <c:pt idx="229">
                  <c:v>0.28959720113246951</c:v>
                </c:pt>
                <c:pt idx="230">
                  <c:v>0.27966317387042577</c:v>
                </c:pt>
                <c:pt idx="231">
                  <c:v>0.18333864449018925</c:v>
                </c:pt>
                <c:pt idx="232">
                  <c:v>0.26512551000546891</c:v>
                </c:pt>
                <c:pt idx="233">
                  <c:v>0.34059513356922755</c:v>
                </c:pt>
                <c:pt idx="234">
                  <c:v>0.26470486962237771</c:v>
                </c:pt>
                <c:pt idx="235">
                  <c:v>0.22829942758465252</c:v>
                </c:pt>
                <c:pt idx="236">
                  <c:v>0.15744680503446234</c:v>
                </c:pt>
                <c:pt idx="237">
                  <c:v>0.2500337889757302</c:v>
                </c:pt>
                <c:pt idx="238">
                  <c:v>0.28750141154728265</c:v>
                </c:pt>
                <c:pt idx="239">
                  <c:v>0.1802954098965362</c:v>
                </c:pt>
                <c:pt idx="240">
                  <c:v>0.22019426415449608</c:v>
                </c:pt>
                <c:pt idx="241">
                  <c:v>0.2302323083994946</c:v>
                </c:pt>
                <c:pt idx="242">
                  <c:v>0.37606190080054641</c:v>
                </c:pt>
                <c:pt idx="243">
                  <c:v>0.34083948153604504</c:v>
                </c:pt>
                <c:pt idx="244">
                  <c:v>0.41013875208836331</c:v>
                </c:pt>
                <c:pt idx="245">
                  <c:v>0.18764593020580009</c:v>
                </c:pt>
                <c:pt idx="246">
                  <c:v>0.262724479774611</c:v>
                </c:pt>
                <c:pt idx="247">
                  <c:v>0.17743260039440331</c:v>
                </c:pt>
                <c:pt idx="248">
                  <c:v>0.27690639216933943</c:v>
                </c:pt>
                <c:pt idx="249">
                  <c:v>0.22094220735504569</c:v>
                </c:pt>
                <c:pt idx="250">
                  <c:v>0.23511167842861397</c:v>
                </c:pt>
                <c:pt idx="251">
                  <c:v>0.34735850717977235</c:v>
                </c:pt>
                <c:pt idx="252">
                  <c:v>0.36758001936065571</c:v>
                </c:pt>
                <c:pt idx="253">
                  <c:v>0.2542965786668786</c:v>
                </c:pt>
                <c:pt idx="254">
                  <c:v>0.32376386137214258</c:v>
                </c:pt>
                <c:pt idx="255">
                  <c:v>0.27678204652513144</c:v>
                </c:pt>
                <c:pt idx="256">
                  <c:v>0.25645259154097078</c:v>
                </c:pt>
                <c:pt idx="257">
                  <c:v>0.36918327452781496</c:v>
                </c:pt>
                <c:pt idx="258">
                  <c:v>0.22541224912076097</c:v>
                </c:pt>
                <c:pt idx="259">
                  <c:v>0.21818132144814781</c:v>
                </c:pt>
                <c:pt idx="260">
                  <c:v>0.29915096675250769</c:v>
                </c:pt>
                <c:pt idx="261">
                  <c:v>0.24867110848323329</c:v>
                </c:pt>
                <c:pt idx="262">
                  <c:v>0.32578603671686118</c:v>
                </c:pt>
                <c:pt idx="263">
                  <c:v>0.3353844935089873</c:v>
                </c:pt>
                <c:pt idx="264">
                  <c:v>0.28871806149591683</c:v>
                </c:pt>
                <c:pt idx="265">
                  <c:v>0.28610289224916968</c:v>
                </c:pt>
                <c:pt idx="266">
                  <c:v>0.23885562963162502</c:v>
                </c:pt>
                <c:pt idx="267">
                  <c:v>0.20871603934111052</c:v>
                </c:pt>
                <c:pt idx="268">
                  <c:v>0.25241929323231221</c:v>
                </c:pt>
                <c:pt idx="269">
                  <c:v>0.27520117561812846</c:v>
                </c:pt>
                <c:pt idx="270">
                  <c:v>0.25268687673514034</c:v>
                </c:pt>
                <c:pt idx="271">
                  <c:v>0.13924684753609326</c:v>
                </c:pt>
                <c:pt idx="272">
                  <c:v>0.3109955510881145</c:v>
                </c:pt>
                <c:pt idx="273">
                  <c:v>0.30024807157122596</c:v>
                </c:pt>
                <c:pt idx="274">
                  <c:v>0.27900227749174378</c:v>
                </c:pt>
                <c:pt idx="275">
                  <c:v>0.31470806434166887</c:v>
                </c:pt>
                <c:pt idx="276">
                  <c:v>0.28685589172788484</c:v>
                </c:pt>
                <c:pt idx="277">
                  <c:v>0.28277489954548651</c:v>
                </c:pt>
                <c:pt idx="278">
                  <c:v>0.16139410198188781</c:v>
                </c:pt>
                <c:pt idx="279">
                  <c:v>0.2985327311424662</c:v>
                </c:pt>
                <c:pt idx="280">
                  <c:v>0.26867244896788361</c:v>
                </c:pt>
                <c:pt idx="281">
                  <c:v>0.38929700785996285</c:v>
                </c:pt>
                <c:pt idx="282">
                  <c:v>0.24469790703412239</c:v>
                </c:pt>
                <c:pt idx="283">
                  <c:v>0.22619496062503247</c:v>
                </c:pt>
                <c:pt idx="284">
                  <c:v>0.3175891919100523</c:v>
                </c:pt>
                <c:pt idx="285">
                  <c:v>0.24307430856213491</c:v>
                </c:pt>
                <c:pt idx="286">
                  <c:v>0.3693565913510411</c:v>
                </c:pt>
                <c:pt idx="287">
                  <c:v>0.2209390814314208</c:v>
                </c:pt>
                <c:pt idx="288">
                  <c:v>0.31827626645416085</c:v>
                </c:pt>
                <c:pt idx="289">
                  <c:v>0.26625575888588776</c:v>
                </c:pt>
                <c:pt idx="290">
                  <c:v>0.16668355132795798</c:v>
                </c:pt>
                <c:pt idx="291">
                  <c:v>0.26842361113747054</c:v>
                </c:pt>
                <c:pt idx="292">
                  <c:v>0.20045704210872714</c:v>
                </c:pt>
                <c:pt idx="293">
                  <c:v>0.26766468732565379</c:v>
                </c:pt>
                <c:pt idx="294">
                  <c:v>0.35298081603429948</c:v>
                </c:pt>
                <c:pt idx="295">
                  <c:v>0.2749092159815309</c:v>
                </c:pt>
                <c:pt idx="296">
                  <c:v>0.22592661775966105</c:v>
                </c:pt>
                <c:pt idx="297">
                  <c:v>0.25127358928291688</c:v>
                </c:pt>
                <c:pt idx="298">
                  <c:v>0.2448560264415397</c:v>
                </c:pt>
                <c:pt idx="299">
                  <c:v>0.19572572329379709</c:v>
                </c:pt>
                <c:pt idx="300">
                  <c:v>0.16836082375647846</c:v>
                </c:pt>
                <c:pt idx="301">
                  <c:v>0.39848276579470782</c:v>
                </c:pt>
                <c:pt idx="302">
                  <c:v>0.33213402954728982</c:v>
                </c:pt>
                <c:pt idx="303">
                  <c:v>0.18965503162067704</c:v>
                </c:pt>
                <c:pt idx="304">
                  <c:v>0.17087092735898635</c:v>
                </c:pt>
                <c:pt idx="305">
                  <c:v>0.21535338800436829</c:v>
                </c:pt>
                <c:pt idx="306">
                  <c:v>0.27187834569520242</c:v>
                </c:pt>
                <c:pt idx="307">
                  <c:v>0.23795193445542734</c:v>
                </c:pt>
                <c:pt idx="308">
                  <c:v>0.16999570804840927</c:v>
                </c:pt>
                <c:pt idx="309">
                  <c:v>0.21408411016738257</c:v>
                </c:pt>
                <c:pt idx="310">
                  <c:v>0.22514642068494004</c:v>
                </c:pt>
                <c:pt idx="311">
                  <c:v>0.21556962263296747</c:v>
                </c:pt>
                <c:pt idx="312">
                  <c:v>0.24466970286061165</c:v>
                </c:pt>
                <c:pt idx="313">
                  <c:v>0.22668781367634214</c:v>
                </c:pt>
                <c:pt idx="314">
                  <c:v>0.18736046715398635</c:v>
                </c:pt>
                <c:pt idx="315">
                  <c:v>0.21730224231194667</c:v>
                </c:pt>
                <c:pt idx="316">
                  <c:v>0.22802233409260592</c:v>
                </c:pt>
                <c:pt idx="317">
                  <c:v>0.17565898111659417</c:v>
                </c:pt>
                <c:pt idx="318">
                  <c:v>0.24053145191795605</c:v>
                </c:pt>
                <c:pt idx="319">
                  <c:v>0.27940040958728024</c:v>
                </c:pt>
                <c:pt idx="320">
                  <c:v>0.25864509189930512</c:v>
                </c:pt>
                <c:pt idx="321">
                  <c:v>0.26666355743985715</c:v>
                </c:pt>
                <c:pt idx="322">
                  <c:v>0.24969321357593999</c:v>
                </c:pt>
                <c:pt idx="323">
                  <c:v>0.40252991815960709</c:v>
                </c:pt>
                <c:pt idx="324">
                  <c:v>0.27539760710696087</c:v>
                </c:pt>
                <c:pt idx="325">
                  <c:v>0.44116057931374597</c:v>
                </c:pt>
                <c:pt idx="326">
                  <c:v>0.22525326932113549</c:v>
                </c:pt>
                <c:pt idx="327">
                  <c:v>0.31851111053745051</c:v>
                </c:pt>
                <c:pt idx="328">
                  <c:v>0.32012475326528561</c:v>
                </c:pt>
                <c:pt idx="329">
                  <c:v>0.27703424560035894</c:v>
                </c:pt>
                <c:pt idx="330">
                  <c:v>0.26458713005261614</c:v>
                </c:pt>
                <c:pt idx="331">
                  <c:v>0.29679083088491798</c:v>
                </c:pt>
                <c:pt idx="332">
                  <c:v>0.28934259806561491</c:v>
                </c:pt>
                <c:pt idx="333">
                  <c:v>0.22596437034187489</c:v>
                </c:pt>
                <c:pt idx="334">
                  <c:v>0.1813337855650182</c:v>
                </c:pt>
                <c:pt idx="335">
                  <c:v>0.21520885031712797</c:v>
                </c:pt>
                <c:pt idx="336">
                  <c:v>0.38222308026235152</c:v>
                </c:pt>
                <c:pt idx="337">
                  <c:v>0.25857444093970305</c:v>
                </c:pt>
                <c:pt idx="338">
                  <c:v>0.18517272710709859</c:v>
                </c:pt>
                <c:pt idx="339">
                  <c:v>0.33823955006944406</c:v>
                </c:pt>
                <c:pt idx="340">
                  <c:v>0.29339530927416002</c:v>
                </c:pt>
                <c:pt idx="341">
                  <c:v>0.44704187160672099</c:v>
                </c:pt>
                <c:pt idx="342">
                  <c:v>0.23785192923573267</c:v>
                </c:pt>
                <c:pt idx="343">
                  <c:v>0.3312913169487845</c:v>
                </c:pt>
                <c:pt idx="344">
                  <c:v>0.28734502469411222</c:v>
                </c:pt>
                <c:pt idx="345">
                  <c:v>0.24894575395334623</c:v>
                </c:pt>
                <c:pt idx="346">
                  <c:v>0.34333011994708534</c:v>
                </c:pt>
                <c:pt idx="347">
                  <c:v>0.15128108835885601</c:v>
                </c:pt>
                <c:pt idx="348">
                  <c:v>0.17685267182782394</c:v>
                </c:pt>
                <c:pt idx="349">
                  <c:v>0.23630434583735438</c:v>
                </c:pt>
                <c:pt idx="350">
                  <c:v>0.14882661456345775</c:v>
                </c:pt>
                <c:pt idx="351">
                  <c:v>0.22229443042195185</c:v>
                </c:pt>
                <c:pt idx="352">
                  <c:v>0.33720614031541601</c:v>
                </c:pt>
                <c:pt idx="353">
                  <c:v>0.29139971963133388</c:v>
                </c:pt>
                <c:pt idx="354">
                  <c:v>0.20372841832282504</c:v>
                </c:pt>
                <c:pt idx="355">
                  <c:v>0.26938972823676849</c:v>
                </c:pt>
                <c:pt idx="356">
                  <c:v>0.22430622223799318</c:v>
                </c:pt>
                <c:pt idx="357">
                  <c:v>0.19726649546549968</c:v>
                </c:pt>
                <c:pt idx="358">
                  <c:v>0.17987453650792265</c:v>
                </c:pt>
                <c:pt idx="359">
                  <c:v>0.37810445088768796</c:v>
                </c:pt>
                <c:pt idx="360">
                  <c:v>0.21139927831797342</c:v>
                </c:pt>
                <c:pt idx="361">
                  <c:v>0.30930263323964763</c:v>
                </c:pt>
                <c:pt idx="362">
                  <c:v>0.27336806555708004</c:v>
                </c:pt>
                <c:pt idx="363">
                  <c:v>0.3309749277925142</c:v>
                </c:pt>
                <c:pt idx="364">
                  <c:v>0.40912319135683323</c:v>
                </c:pt>
                <c:pt idx="365">
                  <c:v>0.23556584065606798</c:v>
                </c:pt>
                <c:pt idx="366">
                  <c:v>0.25475841562311535</c:v>
                </c:pt>
                <c:pt idx="367">
                  <c:v>0.2802350210308483</c:v>
                </c:pt>
                <c:pt idx="368">
                  <c:v>0.18653217591632815</c:v>
                </c:pt>
                <c:pt idx="369">
                  <c:v>0.30875700554753405</c:v>
                </c:pt>
                <c:pt idx="370">
                  <c:v>0.18096948588378095</c:v>
                </c:pt>
                <c:pt idx="371">
                  <c:v>0.17591785132794227</c:v>
                </c:pt>
                <c:pt idx="372">
                  <c:v>0.19289363657995567</c:v>
                </c:pt>
                <c:pt idx="373">
                  <c:v>0.34056598425617896</c:v>
                </c:pt>
                <c:pt idx="374">
                  <c:v>0.16322285293793881</c:v>
                </c:pt>
                <c:pt idx="375">
                  <c:v>0.16978234057327637</c:v>
                </c:pt>
                <c:pt idx="376">
                  <c:v>0.32422347205669733</c:v>
                </c:pt>
                <c:pt idx="377">
                  <c:v>0.20102607414004783</c:v>
                </c:pt>
                <c:pt idx="378">
                  <c:v>0.25459583948006692</c:v>
                </c:pt>
                <c:pt idx="379">
                  <c:v>0.24412902490134183</c:v>
                </c:pt>
                <c:pt idx="380">
                  <c:v>0.24094548564673296</c:v>
                </c:pt>
                <c:pt idx="381">
                  <c:v>0.21306733722454974</c:v>
                </c:pt>
                <c:pt idx="382">
                  <c:v>0.22992317180414851</c:v>
                </c:pt>
                <c:pt idx="383">
                  <c:v>0.26275886298475259</c:v>
                </c:pt>
                <c:pt idx="384">
                  <c:v>0.27378424947370511</c:v>
                </c:pt>
                <c:pt idx="385">
                  <c:v>0.40407433425230066</c:v>
                </c:pt>
                <c:pt idx="386">
                  <c:v>0.2080361010341234</c:v>
                </c:pt>
                <c:pt idx="387">
                  <c:v>0.42369121082934907</c:v>
                </c:pt>
                <c:pt idx="388">
                  <c:v>0.18391883687665059</c:v>
                </c:pt>
                <c:pt idx="389">
                  <c:v>0.28137980740017576</c:v>
                </c:pt>
                <c:pt idx="390">
                  <c:v>0.37469311785886861</c:v>
                </c:pt>
                <c:pt idx="391">
                  <c:v>0.24533930565630935</c:v>
                </c:pt>
                <c:pt idx="392">
                  <c:v>0.21966010778914774</c:v>
                </c:pt>
                <c:pt idx="393">
                  <c:v>0.28482177896277527</c:v>
                </c:pt>
                <c:pt idx="394">
                  <c:v>0.21540420317542555</c:v>
                </c:pt>
                <c:pt idx="395">
                  <c:v>0.22198735744577885</c:v>
                </c:pt>
                <c:pt idx="396">
                  <c:v>0.26479525281681315</c:v>
                </c:pt>
                <c:pt idx="397">
                  <c:v>0.23561020019345508</c:v>
                </c:pt>
                <c:pt idx="398">
                  <c:v>0.22038841498790265</c:v>
                </c:pt>
                <c:pt idx="399">
                  <c:v>0.33210016567102163</c:v>
                </c:pt>
                <c:pt idx="400">
                  <c:v>0.24367008107008131</c:v>
                </c:pt>
                <c:pt idx="401">
                  <c:v>0.2728447419845213</c:v>
                </c:pt>
                <c:pt idx="402">
                  <c:v>0.24778428976446426</c:v>
                </c:pt>
                <c:pt idx="403">
                  <c:v>0.43326320226624371</c:v>
                </c:pt>
                <c:pt idx="404">
                  <c:v>0.14083404023005233</c:v>
                </c:pt>
                <c:pt idx="405">
                  <c:v>0.2758135795980321</c:v>
                </c:pt>
                <c:pt idx="406">
                  <c:v>0.2957996431607719</c:v>
                </c:pt>
                <c:pt idx="407">
                  <c:v>0.27638524827826827</c:v>
                </c:pt>
                <c:pt idx="408">
                  <c:v>0.34899695007933806</c:v>
                </c:pt>
                <c:pt idx="409">
                  <c:v>0.28381966148531718</c:v>
                </c:pt>
                <c:pt idx="410">
                  <c:v>0.22164675195508732</c:v>
                </c:pt>
                <c:pt idx="411">
                  <c:v>0.20838704601356584</c:v>
                </c:pt>
                <c:pt idx="412">
                  <c:v>0.43010472846463804</c:v>
                </c:pt>
                <c:pt idx="413">
                  <c:v>0.18403112993154172</c:v>
                </c:pt>
                <c:pt idx="414">
                  <c:v>0.30405005451714689</c:v>
                </c:pt>
                <c:pt idx="415">
                  <c:v>0.2539217506450363</c:v>
                </c:pt>
                <c:pt idx="416">
                  <c:v>0.29163332782540474</c:v>
                </c:pt>
                <c:pt idx="417">
                  <c:v>0.32660808140509939</c:v>
                </c:pt>
                <c:pt idx="418">
                  <c:v>0.25535963336036493</c:v>
                </c:pt>
                <c:pt idx="419">
                  <c:v>0.22194049126786214</c:v>
                </c:pt>
                <c:pt idx="420">
                  <c:v>0.29703061567431055</c:v>
                </c:pt>
                <c:pt idx="421">
                  <c:v>0.21925569264436445</c:v>
                </c:pt>
                <c:pt idx="422">
                  <c:v>0.25518418245102886</c:v>
                </c:pt>
                <c:pt idx="423">
                  <c:v>0.1828797375846761</c:v>
                </c:pt>
                <c:pt idx="424">
                  <c:v>0.20652123650801626</c:v>
                </c:pt>
                <c:pt idx="425">
                  <c:v>0.28163363169493799</c:v>
                </c:pt>
                <c:pt idx="426">
                  <c:v>0.27718481867584305</c:v>
                </c:pt>
                <c:pt idx="427">
                  <c:v>0.21167888194583792</c:v>
                </c:pt>
                <c:pt idx="428">
                  <c:v>0.35478589065336286</c:v>
                </c:pt>
                <c:pt idx="429">
                  <c:v>0.27020771276116451</c:v>
                </c:pt>
                <c:pt idx="430">
                  <c:v>0.32427988820054815</c:v>
                </c:pt>
                <c:pt idx="431">
                  <c:v>0.20225885341823729</c:v>
                </c:pt>
                <c:pt idx="432">
                  <c:v>0.24582359552215483</c:v>
                </c:pt>
                <c:pt idx="433">
                  <c:v>0.16589296966526337</c:v>
                </c:pt>
                <c:pt idx="434">
                  <c:v>0.19709454465692347</c:v>
                </c:pt>
                <c:pt idx="435">
                  <c:v>0.39233140388523574</c:v>
                </c:pt>
                <c:pt idx="436">
                  <c:v>0.29267765304307053</c:v>
                </c:pt>
                <c:pt idx="437">
                  <c:v>0.23862338459212246</c:v>
                </c:pt>
                <c:pt idx="438">
                  <c:v>0.25127430623396413</c:v>
                </c:pt>
                <c:pt idx="439">
                  <c:v>0.3012291784970374</c:v>
                </c:pt>
                <c:pt idx="440">
                  <c:v>0.16769391336026479</c:v>
                </c:pt>
                <c:pt idx="441">
                  <c:v>0.3221499662857657</c:v>
                </c:pt>
                <c:pt idx="442">
                  <c:v>0.24472633002453986</c:v>
                </c:pt>
                <c:pt idx="443">
                  <c:v>0.21573751444039579</c:v>
                </c:pt>
                <c:pt idx="444">
                  <c:v>0.23730343409457855</c:v>
                </c:pt>
                <c:pt idx="445">
                  <c:v>0.32663963105263261</c:v>
                </c:pt>
                <c:pt idx="446">
                  <c:v>0.3452779399813431</c:v>
                </c:pt>
                <c:pt idx="447">
                  <c:v>0.26982040244718336</c:v>
                </c:pt>
                <c:pt idx="448">
                  <c:v>0.37319598848950669</c:v>
                </c:pt>
                <c:pt idx="449">
                  <c:v>0.25721069457446749</c:v>
                </c:pt>
                <c:pt idx="450">
                  <c:v>0.25582588490893565</c:v>
                </c:pt>
                <c:pt idx="451">
                  <c:v>0.26296292026702167</c:v>
                </c:pt>
                <c:pt idx="452">
                  <c:v>0.19844616827563086</c:v>
                </c:pt>
                <c:pt idx="453">
                  <c:v>0.30169333942783688</c:v>
                </c:pt>
                <c:pt idx="454">
                  <c:v>0.17653273712917952</c:v>
                </c:pt>
                <c:pt idx="455">
                  <c:v>0.22951641315670654</c:v>
                </c:pt>
                <c:pt idx="456">
                  <c:v>0.26689580438081073</c:v>
                </c:pt>
                <c:pt idx="457">
                  <c:v>0.29225541608969369</c:v>
                </c:pt>
                <c:pt idx="458">
                  <c:v>0.24891248419076933</c:v>
                </c:pt>
                <c:pt idx="459">
                  <c:v>0.34303244626291551</c:v>
                </c:pt>
                <c:pt idx="460">
                  <c:v>0.23015885259446356</c:v>
                </c:pt>
                <c:pt idx="461">
                  <c:v>0.32364996607575908</c:v>
                </c:pt>
                <c:pt idx="462">
                  <c:v>0.35234921407657482</c:v>
                </c:pt>
                <c:pt idx="463">
                  <c:v>0.31856875179188548</c:v>
                </c:pt>
                <c:pt idx="464">
                  <c:v>0.26797919114035701</c:v>
                </c:pt>
                <c:pt idx="465">
                  <c:v>0.24002982645979648</c:v>
                </c:pt>
                <c:pt idx="466">
                  <c:v>0.27694549914472338</c:v>
                </c:pt>
                <c:pt idx="467">
                  <c:v>0.23545426105568784</c:v>
                </c:pt>
                <c:pt idx="468">
                  <c:v>0.32232209677712137</c:v>
                </c:pt>
                <c:pt idx="469">
                  <c:v>0.26448358614753392</c:v>
                </c:pt>
                <c:pt idx="470">
                  <c:v>0.2535752283101802</c:v>
                </c:pt>
                <c:pt idx="471">
                  <c:v>0.24742087071336563</c:v>
                </c:pt>
                <c:pt idx="472">
                  <c:v>0.18074451914102402</c:v>
                </c:pt>
                <c:pt idx="473">
                  <c:v>0.27396309175244749</c:v>
                </c:pt>
                <c:pt idx="474">
                  <c:v>0.25982953066023884</c:v>
                </c:pt>
                <c:pt idx="475">
                  <c:v>0.23676993589423467</c:v>
                </c:pt>
                <c:pt idx="476">
                  <c:v>0.20525558057777626</c:v>
                </c:pt>
                <c:pt idx="477">
                  <c:v>0.28230593424818401</c:v>
                </c:pt>
                <c:pt idx="478">
                  <c:v>0.26015063060992183</c:v>
                </c:pt>
                <c:pt idx="479">
                  <c:v>0.26849427098677542</c:v>
                </c:pt>
                <c:pt idx="480">
                  <c:v>0.2441605691045137</c:v>
                </c:pt>
                <c:pt idx="481">
                  <c:v>0.21605148462456814</c:v>
                </c:pt>
                <c:pt idx="482">
                  <c:v>0.31034026929691222</c:v>
                </c:pt>
                <c:pt idx="483">
                  <c:v>0.23666937345909378</c:v>
                </c:pt>
                <c:pt idx="484">
                  <c:v>0.25082261240773329</c:v>
                </c:pt>
                <c:pt idx="485">
                  <c:v>0.24972990461588698</c:v>
                </c:pt>
                <c:pt idx="486">
                  <c:v>0.27167968789679509</c:v>
                </c:pt>
                <c:pt idx="487">
                  <c:v>0.32401950367368315</c:v>
                </c:pt>
                <c:pt idx="488">
                  <c:v>0.32591907139227061</c:v>
                </c:pt>
                <c:pt idx="489">
                  <c:v>0.23746454392932007</c:v>
                </c:pt>
                <c:pt idx="490">
                  <c:v>0.34561302201300226</c:v>
                </c:pt>
                <c:pt idx="491">
                  <c:v>0.32267364073955584</c:v>
                </c:pt>
                <c:pt idx="492">
                  <c:v>0.33948472379587274</c:v>
                </c:pt>
                <c:pt idx="493">
                  <c:v>0.26815720673858462</c:v>
                </c:pt>
                <c:pt idx="494">
                  <c:v>0.19173982190186781</c:v>
                </c:pt>
                <c:pt idx="495">
                  <c:v>0.24929475834970941</c:v>
                </c:pt>
                <c:pt idx="496">
                  <c:v>0.33437231322410649</c:v>
                </c:pt>
                <c:pt idx="497">
                  <c:v>0.23026696239174213</c:v>
                </c:pt>
                <c:pt idx="498">
                  <c:v>0.21165003929127912</c:v>
                </c:pt>
                <c:pt idx="499">
                  <c:v>0.22993743012528425</c:v>
                </c:pt>
                <c:pt idx="500">
                  <c:v>0.29655005116647676</c:v>
                </c:pt>
                <c:pt idx="501">
                  <c:v>0.23716754429440809</c:v>
                </c:pt>
                <c:pt idx="502">
                  <c:v>0.32163674962053074</c:v>
                </c:pt>
                <c:pt idx="503">
                  <c:v>0.31226240085485796</c:v>
                </c:pt>
                <c:pt idx="504">
                  <c:v>0.29520574747308015</c:v>
                </c:pt>
                <c:pt idx="505">
                  <c:v>0.22255886772357555</c:v>
                </c:pt>
                <c:pt idx="506">
                  <c:v>0.29253016167171547</c:v>
                </c:pt>
                <c:pt idx="507">
                  <c:v>0.25772366642211963</c:v>
                </c:pt>
                <c:pt idx="508">
                  <c:v>0.36565326297064543</c:v>
                </c:pt>
                <c:pt idx="509">
                  <c:v>0.26948387336506802</c:v>
                </c:pt>
                <c:pt idx="510">
                  <c:v>0.27543766636827283</c:v>
                </c:pt>
                <c:pt idx="511">
                  <c:v>0.26436817889420805</c:v>
                </c:pt>
                <c:pt idx="512">
                  <c:v>0.20912486711283285</c:v>
                </c:pt>
                <c:pt idx="513">
                  <c:v>0.19821106633414795</c:v>
                </c:pt>
                <c:pt idx="514">
                  <c:v>0.34120262088571363</c:v>
                </c:pt>
                <c:pt idx="515">
                  <c:v>0.29473420734454964</c:v>
                </c:pt>
                <c:pt idx="516">
                  <c:v>0.19149310574545494</c:v>
                </c:pt>
                <c:pt idx="517">
                  <c:v>0.20141647584743408</c:v>
                </c:pt>
                <c:pt idx="518">
                  <c:v>0.15968136889161491</c:v>
                </c:pt>
                <c:pt idx="519">
                  <c:v>0.22933635665375865</c:v>
                </c:pt>
                <c:pt idx="520">
                  <c:v>0.1725286306233258</c:v>
                </c:pt>
                <c:pt idx="521">
                  <c:v>0.18449289631858456</c:v>
                </c:pt>
                <c:pt idx="522">
                  <c:v>0.28736066132823396</c:v>
                </c:pt>
                <c:pt idx="523">
                  <c:v>0.21465648831954742</c:v>
                </c:pt>
                <c:pt idx="524">
                  <c:v>0.30848195817583884</c:v>
                </c:pt>
                <c:pt idx="525">
                  <c:v>0.29280278657181524</c:v>
                </c:pt>
                <c:pt idx="526">
                  <c:v>0.19796377658551578</c:v>
                </c:pt>
                <c:pt idx="527">
                  <c:v>0.35346206537697933</c:v>
                </c:pt>
                <c:pt idx="528">
                  <c:v>0.268149350640422</c:v>
                </c:pt>
                <c:pt idx="529">
                  <c:v>0.24517336731333605</c:v>
                </c:pt>
                <c:pt idx="530">
                  <c:v>0.24890417552994162</c:v>
                </c:pt>
                <c:pt idx="531">
                  <c:v>0.32676416428632443</c:v>
                </c:pt>
                <c:pt idx="532">
                  <c:v>0.20168680268996286</c:v>
                </c:pt>
                <c:pt idx="533">
                  <c:v>0.25421561374927387</c:v>
                </c:pt>
                <c:pt idx="534">
                  <c:v>0.21183269560315751</c:v>
                </c:pt>
                <c:pt idx="535">
                  <c:v>0.17349139039710298</c:v>
                </c:pt>
                <c:pt idx="536">
                  <c:v>0.27163189116699826</c:v>
                </c:pt>
                <c:pt idx="537">
                  <c:v>0.22496797948192537</c:v>
                </c:pt>
                <c:pt idx="538">
                  <c:v>0.32452450396239724</c:v>
                </c:pt>
                <c:pt idx="539">
                  <c:v>0.16842427637713039</c:v>
                </c:pt>
                <c:pt idx="540">
                  <c:v>0.24932429940015871</c:v>
                </c:pt>
                <c:pt idx="541">
                  <c:v>0.25650010885408997</c:v>
                </c:pt>
                <c:pt idx="542">
                  <c:v>0.36361816266108049</c:v>
                </c:pt>
                <c:pt idx="543">
                  <c:v>0.3303622645195422</c:v>
                </c:pt>
                <c:pt idx="544">
                  <c:v>0.19877966092646396</c:v>
                </c:pt>
                <c:pt idx="545">
                  <c:v>0.37868994367711961</c:v>
                </c:pt>
                <c:pt idx="546">
                  <c:v>0.2944114767508903</c:v>
                </c:pt>
                <c:pt idx="547">
                  <c:v>0.31439119997111875</c:v>
                </c:pt>
                <c:pt idx="548">
                  <c:v>0.30231758503441375</c:v>
                </c:pt>
                <c:pt idx="549">
                  <c:v>0.30755647097006433</c:v>
                </c:pt>
                <c:pt idx="550">
                  <c:v>0.26356963155841756</c:v>
                </c:pt>
                <c:pt idx="551">
                  <c:v>0.32496142020609159</c:v>
                </c:pt>
                <c:pt idx="552">
                  <c:v>0.21592859472084749</c:v>
                </c:pt>
                <c:pt idx="553">
                  <c:v>0.14661645192174039</c:v>
                </c:pt>
                <c:pt idx="554">
                  <c:v>0.19061415569348464</c:v>
                </c:pt>
                <c:pt idx="555">
                  <c:v>0.27052664687257699</c:v>
                </c:pt>
                <c:pt idx="556">
                  <c:v>0.16900990516298151</c:v>
                </c:pt>
                <c:pt idx="557">
                  <c:v>0.22136316943484524</c:v>
                </c:pt>
                <c:pt idx="558">
                  <c:v>0.22459873154076357</c:v>
                </c:pt>
                <c:pt idx="559">
                  <c:v>0.30036011065602575</c:v>
                </c:pt>
                <c:pt idx="560">
                  <c:v>0.21793290347489983</c:v>
                </c:pt>
                <c:pt idx="561">
                  <c:v>0.23561402836401737</c:v>
                </c:pt>
                <c:pt idx="562">
                  <c:v>0.27173820936246712</c:v>
                </c:pt>
                <c:pt idx="563">
                  <c:v>0.2635169323414342</c:v>
                </c:pt>
                <c:pt idx="564">
                  <c:v>0.30509036640670906</c:v>
                </c:pt>
                <c:pt idx="565">
                  <c:v>0.32298204272603137</c:v>
                </c:pt>
                <c:pt idx="566">
                  <c:v>0.2404253679904847</c:v>
                </c:pt>
                <c:pt idx="567">
                  <c:v>0.21561556874558011</c:v>
                </c:pt>
                <c:pt idx="568">
                  <c:v>0.24252922093228274</c:v>
                </c:pt>
                <c:pt idx="569">
                  <c:v>0.23793284484021954</c:v>
                </c:pt>
                <c:pt idx="570">
                  <c:v>0.3707158176947673</c:v>
                </c:pt>
                <c:pt idx="571">
                  <c:v>0.24096696062838155</c:v>
                </c:pt>
                <c:pt idx="572">
                  <c:v>0.32856664739175823</c:v>
                </c:pt>
                <c:pt idx="573">
                  <c:v>0.23267920089273125</c:v>
                </c:pt>
                <c:pt idx="574">
                  <c:v>0.20352673503046226</c:v>
                </c:pt>
                <c:pt idx="575">
                  <c:v>0.22615046117481169</c:v>
                </c:pt>
                <c:pt idx="576">
                  <c:v>0.21090562486311262</c:v>
                </c:pt>
                <c:pt idx="577">
                  <c:v>0.27390913605580952</c:v>
                </c:pt>
                <c:pt idx="578">
                  <c:v>0.15624397290225309</c:v>
                </c:pt>
                <c:pt idx="579">
                  <c:v>0.31266598772213772</c:v>
                </c:pt>
                <c:pt idx="580">
                  <c:v>0.29606840785446864</c:v>
                </c:pt>
                <c:pt idx="581">
                  <c:v>0.30707128384298649</c:v>
                </c:pt>
                <c:pt idx="582">
                  <c:v>0.2929781489873946</c:v>
                </c:pt>
                <c:pt idx="583">
                  <c:v>0.1717745824220801</c:v>
                </c:pt>
                <c:pt idx="584">
                  <c:v>0.29501153331685193</c:v>
                </c:pt>
                <c:pt idx="585">
                  <c:v>0.41527959907618867</c:v>
                </c:pt>
                <c:pt idx="586">
                  <c:v>0.385322888742753</c:v>
                </c:pt>
                <c:pt idx="587">
                  <c:v>0.26396594090101849</c:v>
                </c:pt>
                <c:pt idx="588">
                  <c:v>0.24489862320507233</c:v>
                </c:pt>
                <c:pt idx="589">
                  <c:v>0.30422754273918062</c:v>
                </c:pt>
                <c:pt idx="590">
                  <c:v>0.22443472293421982</c:v>
                </c:pt>
                <c:pt idx="591">
                  <c:v>0.21769471443578961</c:v>
                </c:pt>
                <c:pt idx="592">
                  <c:v>0.27175682451412331</c:v>
                </c:pt>
                <c:pt idx="593">
                  <c:v>0.23026006172968858</c:v>
                </c:pt>
                <c:pt idx="594">
                  <c:v>0.27656331750038721</c:v>
                </c:pt>
                <c:pt idx="595">
                  <c:v>0.20254412322138601</c:v>
                </c:pt>
                <c:pt idx="596">
                  <c:v>0.24463329012691629</c:v>
                </c:pt>
                <c:pt idx="597">
                  <c:v>0.31912301497334844</c:v>
                </c:pt>
                <c:pt idx="598">
                  <c:v>0.300183082006165</c:v>
                </c:pt>
                <c:pt idx="599">
                  <c:v>0.32616451885832093</c:v>
                </c:pt>
                <c:pt idx="600">
                  <c:v>0.25156828346530491</c:v>
                </c:pt>
                <c:pt idx="601">
                  <c:v>0.20007158438364003</c:v>
                </c:pt>
                <c:pt idx="602">
                  <c:v>0.16770853019420329</c:v>
                </c:pt>
                <c:pt idx="603">
                  <c:v>0.20887318768286178</c:v>
                </c:pt>
                <c:pt idx="604">
                  <c:v>0.20104145035310503</c:v>
                </c:pt>
                <c:pt idx="605">
                  <c:v>0.33585828996819478</c:v>
                </c:pt>
                <c:pt idx="606">
                  <c:v>0.40381730653460107</c:v>
                </c:pt>
                <c:pt idx="607">
                  <c:v>0.25631345554258367</c:v>
                </c:pt>
                <c:pt idx="608">
                  <c:v>0.33204943333473708</c:v>
                </c:pt>
                <c:pt idx="609">
                  <c:v>0.3525859714806589</c:v>
                </c:pt>
                <c:pt idx="610">
                  <c:v>0.33108875973394203</c:v>
                </c:pt>
                <c:pt idx="611">
                  <c:v>0.26857026113343224</c:v>
                </c:pt>
                <c:pt idx="612">
                  <c:v>0.24888523891384159</c:v>
                </c:pt>
                <c:pt idx="613">
                  <c:v>0.30094314936263294</c:v>
                </c:pt>
                <c:pt idx="614">
                  <c:v>0.17964930974083923</c:v>
                </c:pt>
                <c:pt idx="615">
                  <c:v>0.3098470695712322</c:v>
                </c:pt>
                <c:pt idx="616">
                  <c:v>0.25893304246395438</c:v>
                </c:pt>
                <c:pt idx="617">
                  <c:v>0.35155283217724187</c:v>
                </c:pt>
                <c:pt idx="618">
                  <c:v>0.22742322122676917</c:v>
                </c:pt>
                <c:pt idx="619">
                  <c:v>0.30192906867805891</c:v>
                </c:pt>
                <c:pt idx="620">
                  <c:v>0.24630769550738765</c:v>
                </c:pt>
                <c:pt idx="621">
                  <c:v>0.29232188630186418</c:v>
                </c:pt>
                <c:pt idx="622">
                  <c:v>0.30485906791814471</c:v>
                </c:pt>
                <c:pt idx="623">
                  <c:v>0.27447646842514573</c:v>
                </c:pt>
                <c:pt idx="624">
                  <c:v>0.34679566780042109</c:v>
                </c:pt>
                <c:pt idx="625">
                  <c:v>0.24729120253834347</c:v>
                </c:pt>
                <c:pt idx="626">
                  <c:v>0.15961877525103366</c:v>
                </c:pt>
                <c:pt idx="627">
                  <c:v>0.25471778456998245</c:v>
                </c:pt>
                <c:pt idx="628">
                  <c:v>0.29705217794347172</c:v>
                </c:pt>
                <c:pt idx="629">
                  <c:v>0.27018271191325322</c:v>
                </c:pt>
                <c:pt idx="630">
                  <c:v>0.22382013274958085</c:v>
                </c:pt>
                <c:pt idx="631">
                  <c:v>0.20570959633424982</c:v>
                </c:pt>
                <c:pt idx="632">
                  <c:v>0.27292572705921297</c:v>
                </c:pt>
                <c:pt idx="633">
                  <c:v>0.23843283014685707</c:v>
                </c:pt>
                <c:pt idx="634">
                  <c:v>0.35031933038495033</c:v>
                </c:pt>
                <c:pt idx="635">
                  <c:v>0.30835014877330602</c:v>
                </c:pt>
                <c:pt idx="636">
                  <c:v>0.20391831857295212</c:v>
                </c:pt>
                <c:pt idx="637">
                  <c:v>0.19860136233067485</c:v>
                </c:pt>
                <c:pt idx="638">
                  <c:v>0.22737662422703001</c:v>
                </c:pt>
                <c:pt idx="639">
                  <c:v>0.25545422572237864</c:v>
                </c:pt>
                <c:pt idx="640">
                  <c:v>0.39895232604034281</c:v>
                </c:pt>
                <c:pt idx="641">
                  <c:v>0.24985257989854737</c:v>
                </c:pt>
                <c:pt idx="642">
                  <c:v>0.22952385115177029</c:v>
                </c:pt>
                <c:pt idx="643">
                  <c:v>0.27408532506188654</c:v>
                </c:pt>
                <c:pt idx="644">
                  <c:v>0.23596552463747747</c:v>
                </c:pt>
                <c:pt idx="645">
                  <c:v>0.19151147135281477</c:v>
                </c:pt>
                <c:pt idx="646">
                  <c:v>0.37395585843227541</c:v>
                </c:pt>
                <c:pt idx="647">
                  <c:v>0.29211828089991221</c:v>
                </c:pt>
                <c:pt idx="648">
                  <c:v>0.2148407983793581</c:v>
                </c:pt>
                <c:pt idx="649">
                  <c:v>0.37224726304154343</c:v>
                </c:pt>
                <c:pt idx="650">
                  <c:v>0.34884136557449713</c:v>
                </c:pt>
                <c:pt idx="651">
                  <c:v>0.29623755966801374</c:v>
                </c:pt>
                <c:pt idx="652">
                  <c:v>0.25314597836777891</c:v>
                </c:pt>
                <c:pt idx="653">
                  <c:v>0.21292773149902289</c:v>
                </c:pt>
                <c:pt idx="654">
                  <c:v>0.40064194713274842</c:v>
                </c:pt>
                <c:pt idx="655">
                  <c:v>0.33993600735135426</c:v>
                </c:pt>
                <c:pt idx="656">
                  <c:v>0.26980528077811966</c:v>
                </c:pt>
                <c:pt idx="657">
                  <c:v>0.30547508171358262</c:v>
                </c:pt>
                <c:pt idx="658">
                  <c:v>0.14279398523488304</c:v>
                </c:pt>
                <c:pt idx="659">
                  <c:v>0.19407662195766912</c:v>
                </c:pt>
                <c:pt idx="660">
                  <c:v>0.25613909576962279</c:v>
                </c:pt>
                <c:pt idx="661">
                  <c:v>0.26634562949761348</c:v>
                </c:pt>
                <c:pt idx="662">
                  <c:v>0.42523386379953321</c:v>
                </c:pt>
                <c:pt idx="663">
                  <c:v>0.34123254689815269</c:v>
                </c:pt>
                <c:pt idx="664">
                  <c:v>0.2358619792819521</c:v>
                </c:pt>
                <c:pt idx="665">
                  <c:v>0.41173299760529269</c:v>
                </c:pt>
                <c:pt idx="666">
                  <c:v>0.27798954168817214</c:v>
                </c:pt>
                <c:pt idx="667">
                  <c:v>0.20118145203243762</c:v>
                </c:pt>
                <c:pt idx="668">
                  <c:v>0.26513319700278948</c:v>
                </c:pt>
                <c:pt idx="669">
                  <c:v>0.17976033087708759</c:v>
                </c:pt>
                <c:pt idx="670">
                  <c:v>0.36799770904096668</c:v>
                </c:pt>
                <c:pt idx="671">
                  <c:v>0.24834859143437876</c:v>
                </c:pt>
                <c:pt idx="672">
                  <c:v>0.33737040375622757</c:v>
                </c:pt>
                <c:pt idx="673">
                  <c:v>0.28834578926726151</c:v>
                </c:pt>
                <c:pt idx="674">
                  <c:v>0.28184104502949886</c:v>
                </c:pt>
                <c:pt idx="675">
                  <c:v>0.23631659341404701</c:v>
                </c:pt>
                <c:pt idx="676">
                  <c:v>0.18963614899944578</c:v>
                </c:pt>
                <c:pt idx="677">
                  <c:v>0.36382383649145361</c:v>
                </c:pt>
                <c:pt idx="678">
                  <c:v>0.37894187211159441</c:v>
                </c:pt>
                <c:pt idx="679">
                  <c:v>0.35838231126025177</c:v>
                </c:pt>
                <c:pt idx="680">
                  <c:v>0.22597417788424407</c:v>
                </c:pt>
                <c:pt idx="681">
                  <c:v>0.18606663499445569</c:v>
                </c:pt>
                <c:pt idx="682">
                  <c:v>0.27568311049739702</c:v>
                </c:pt>
                <c:pt idx="683">
                  <c:v>0.27069098144289921</c:v>
                </c:pt>
                <c:pt idx="684">
                  <c:v>0.29237757326949687</c:v>
                </c:pt>
                <c:pt idx="685">
                  <c:v>0.26132926681858654</c:v>
                </c:pt>
                <c:pt idx="686">
                  <c:v>0.16956747479460793</c:v>
                </c:pt>
                <c:pt idx="687">
                  <c:v>0.27454321879678611</c:v>
                </c:pt>
                <c:pt idx="688">
                  <c:v>0.18655095239499581</c:v>
                </c:pt>
                <c:pt idx="689">
                  <c:v>0.20868709086174927</c:v>
                </c:pt>
                <c:pt idx="690">
                  <c:v>0.16030669609769893</c:v>
                </c:pt>
                <c:pt idx="691">
                  <c:v>0.22639842920099953</c:v>
                </c:pt>
                <c:pt idx="692">
                  <c:v>0.25239764790940505</c:v>
                </c:pt>
                <c:pt idx="693">
                  <c:v>0.26873993793409268</c:v>
                </c:pt>
                <c:pt idx="694">
                  <c:v>0.25195491146858001</c:v>
                </c:pt>
                <c:pt idx="695">
                  <c:v>0.24789739444213604</c:v>
                </c:pt>
                <c:pt idx="696">
                  <c:v>0.19515353043150413</c:v>
                </c:pt>
                <c:pt idx="697">
                  <c:v>0.28645399408466971</c:v>
                </c:pt>
                <c:pt idx="698">
                  <c:v>0.16954900998814468</c:v>
                </c:pt>
                <c:pt idx="699">
                  <c:v>0.29566133736949779</c:v>
                </c:pt>
                <c:pt idx="700">
                  <c:v>0.32929392202538443</c:v>
                </c:pt>
                <c:pt idx="701">
                  <c:v>0.20977882310161816</c:v>
                </c:pt>
                <c:pt idx="702">
                  <c:v>0.38542237053277012</c:v>
                </c:pt>
                <c:pt idx="703">
                  <c:v>0.29232109373632281</c:v>
                </c:pt>
                <c:pt idx="704">
                  <c:v>0.25780467491184095</c:v>
                </c:pt>
                <c:pt idx="705">
                  <c:v>0.20996828818962163</c:v>
                </c:pt>
                <c:pt idx="706">
                  <c:v>0.17709477557121781</c:v>
                </c:pt>
                <c:pt idx="707">
                  <c:v>0.26248910810911752</c:v>
                </c:pt>
                <c:pt idx="708">
                  <c:v>0.23268360965852319</c:v>
                </c:pt>
                <c:pt idx="709">
                  <c:v>0.24641152349807019</c:v>
                </c:pt>
                <c:pt idx="710">
                  <c:v>0.2668894525052648</c:v>
                </c:pt>
                <c:pt idx="711">
                  <c:v>0.23963907131413276</c:v>
                </c:pt>
                <c:pt idx="712">
                  <c:v>0.2280875049649147</c:v>
                </c:pt>
                <c:pt idx="713">
                  <c:v>0.39736960618391542</c:v>
                </c:pt>
                <c:pt idx="714">
                  <c:v>0.2605622360249466</c:v>
                </c:pt>
                <c:pt idx="715">
                  <c:v>0.18491918224738071</c:v>
                </c:pt>
                <c:pt idx="716">
                  <c:v>0.27877251686606414</c:v>
                </c:pt>
                <c:pt idx="717">
                  <c:v>0.18364042099483435</c:v>
                </c:pt>
                <c:pt idx="718">
                  <c:v>0.31946323584393876</c:v>
                </c:pt>
                <c:pt idx="719">
                  <c:v>0.1653546497110982</c:v>
                </c:pt>
                <c:pt idx="720">
                  <c:v>0.20296723199630035</c:v>
                </c:pt>
                <c:pt idx="721">
                  <c:v>0.34081903718871098</c:v>
                </c:pt>
                <c:pt idx="722">
                  <c:v>0.30412194162197509</c:v>
                </c:pt>
                <c:pt idx="723">
                  <c:v>0.36669074217438324</c:v>
                </c:pt>
                <c:pt idx="724">
                  <c:v>0.18732787523398647</c:v>
                </c:pt>
                <c:pt idx="725">
                  <c:v>0.30525017706425661</c:v>
                </c:pt>
                <c:pt idx="726">
                  <c:v>0.18412091790684726</c:v>
                </c:pt>
                <c:pt idx="727">
                  <c:v>0.26838245842796804</c:v>
                </c:pt>
                <c:pt idx="728">
                  <c:v>0.19840604956543031</c:v>
                </c:pt>
                <c:pt idx="729">
                  <c:v>0.17900536134630157</c:v>
                </c:pt>
                <c:pt idx="730">
                  <c:v>0.19840905129181982</c:v>
                </c:pt>
                <c:pt idx="731">
                  <c:v>0.2241843154551629</c:v>
                </c:pt>
                <c:pt idx="732">
                  <c:v>0.26515509383038444</c:v>
                </c:pt>
                <c:pt idx="733">
                  <c:v>0.26160486910583297</c:v>
                </c:pt>
                <c:pt idx="734">
                  <c:v>0.14384634066586469</c:v>
                </c:pt>
                <c:pt idx="735">
                  <c:v>0.21671799049359053</c:v>
                </c:pt>
                <c:pt idx="736">
                  <c:v>0.24164990251071902</c:v>
                </c:pt>
                <c:pt idx="737">
                  <c:v>0.26114391896239897</c:v>
                </c:pt>
                <c:pt idx="738">
                  <c:v>0.24124269598219961</c:v>
                </c:pt>
                <c:pt idx="739">
                  <c:v>0.14482412648395296</c:v>
                </c:pt>
                <c:pt idx="740">
                  <c:v>0.21092557156755556</c:v>
                </c:pt>
                <c:pt idx="741">
                  <c:v>0.23028442661126694</c:v>
                </c:pt>
                <c:pt idx="742">
                  <c:v>0.28953795232528667</c:v>
                </c:pt>
                <c:pt idx="743">
                  <c:v>0.34471640276656401</c:v>
                </c:pt>
                <c:pt idx="744">
                  <c:v>0.35344085859651253</c:v>
                </c:pt>
                <c:pt idx="745">
                  <c:v>0.28089371782921735</c:v>
                </c:pt>
                <c:pt idx="746">
                  <c:v>0.26437761547748323</c:v>
                </c:pt>
                <c:pt idx="747">
                  <c:v>0.24876777958216373</c:v>
                </c:pt>
                <c:pt idx="748">
                  <c:v>0.22774260820241785</c:v>
                </c:pt>
                <c:pt idx="749">
                  <c:v>0.21510168748124686</c:v>
                </c:pt>
                <c:pt idx="750">
                  <c:v>0.27731482817418901</c:v>
                </c:pt>
                <c:pt idx="751">
                  <c:v>0.26263540467987173</c:v>
                </c:pt>
                <c:pt idx="752">
                  <c:v>0.40220203028465679</c:v>
                </c:pt>
                <c:pt idx="753">
                  <c:v>0.24530513629934456</c:v>
                </c:pt>
                <c:pt idx="754">
                  <c:v>0.30732745076315587</c:v>
                </c:pt>
                <c:pt idx="755">
                  <c:v>0.2473623005454145</c:v>
                </c:pt>
                <c:pt idx="756">
                  <c:v>0.32209430149647161</c:v>
                </c:pt>
                <c:pt idx="757">
                  <c:v>0.22954687887710432</c:v>
                </c:pt>
                <c:pt idx="758">
                  <c:v>0.38511524416338022</c:v>
                </c:pt>
                <c:pt idx="759">
                  <c:v>0.17658920538152945</c:v>
                </c:pt>
                <c:pt idx="760">
                  <c:v>0.35737650927611336</c:v>
                </c:pt>
                <c:pt idx="761">
                  <c:v>0.43945707030125247</c:v>
                </c:pt>
                <c:pt idx="762">
                  <c:v>0.16420642290872792</c:v>
                </c:pt>
                <c:pt idx="763">
                  <c:v>0.21376234025477919</c:v>
                </c:pt>
                <c:pt idx="764">
                  <c:v>0.28331431300042004</c:v>
                </c:pt>
                <c:pt idx="765">
                  <c:v>0.34091919916062219</c:v>
                </c:pt>
                <c:pt idx="766">
                  <c:v>0.22919120926213554</c:v>
                </c:pt>
                <c:pt idx="767">
                  <c:v>0.27656587695230944</c:v>
                </c:pt>
                <c:pt idx="768">
                  <c:v>0.44317378594388906</c:v>
                </c:pt>
                <c:pt idx="769">
                  <c:v>0.15020491442506134</c:v>
                </c:pt>
                <c:pt idx="770">
                  <c:v>0.25116415642746476</c:v>
                </c:pt>
                <c:pt idx="771">
                  <c:v>0.39866895725671947</c:v>
                </c:pt>
                <c:pt idx="772">
                  <c:v>0.25821266279696664</c:v>
                </c:pt>
                <c:pt idx="773">
                  <c:v>0.2496724902303015</c:v>
                </c:pt>
                <c:pt idx="774">
                  <c:v>0.18117894779372132</c:v>
                </c:pt>
                <c:pt idx="775">
                  <c:v>0.33521197282579274</c:v>
                </c:pt>
                <c:pt idx="776">
                  <c:v>0.17739130473092529</c:v>
                </c:pt>
                <c:pt idx="777">
                  <c:v>0.21629818624311206</c:v>
                </c:pt>
                <c:pt idx="778">
                  <c:v>0.25861438967257799</c:v>
                </c:pt>
                <c:pt idx="779">
                  <c:v>0.34912075116772995</c:v>
                </c:pt>
                <c:pt idx="780">
                  <c:v>0.16591550190443324</c:v>
                </c:pt>
                <c:pt idx="781">
                  <c:v>0.24136733930563184</c:v>
                </c:pt>
                <c:pt idx="782">
                  <c:v>0.20102646817317366</c:v>
                </c:pt>
                <c:pt idx="783">
                  <c:v>0.42280574994798731</c:v>
                </c:pt>
                <c:pt idx="784">
                  <c:v>0.26049583299592333</c:v>
                </c:pt>
                <c:pt idx="785">
                  <c:v>0.27442387991517792</c:v>
                </c:pt>
                <c:pt idx="786">
                  <c:v>0.37525263279550747</c:v>
                </c:pt>
                <c:pt idx="787">
                  <c:v>0.28881791087219644</c:v>
                </c:pt>
                <c:pt idx="788">
                  <c:v>0.27872464520343376</c:v>
                </c:pt>
                <c:pt idx="789">
                  <c:v>0.29676907367601496</c:v>
                </c:pt>
                <c:pt idx="790">
                  <c:v>0.27942157730046546</c:v>
                </c:pt>
                <c:pt idx="791">
                  <c:v>0.1502086020730504</c:v>
                </c:pt>
                <c:pt idx="792">
                  <c:v>0.32397733837452275</c:v>
                </c:pt>
                <c:pt idx="793">
                  <c:v>0.37241390703447153</c:v>
                </c:pt>
                <c:pt idx="794">
                  <c:v>0.20374591729622463</c:v>
                </c:pt>
                <c:pt idx="795">
                  <c:v>0.20164158814857613</c:v>
                </c:pt>
                <c:pt idx="796">
                  <c:v>0.34270955996998392</c:v>
                </c:pt>
                <c:pt idx="797">
                  <c:v>0.24288070994498515</c:v>
                </c:pt>
                <c:pt idx="798">
                  <c:v>0.23102736693820494</c:v>
                </c:pt>
                <c:pt idx="799">
                  <c:v>0.28760709089127134</c:v>
                </c:pt>
                <c:pt idx="800">
                  <c:v>0.25051502722391722</c:v>
                </c:pt>
                <c:pt idx="801">
                  <c:v>0.25155405187148144</c:v>
                </c:pt>
                <c:pt idx="802">
                  <c:v>0.43450822991692567</c:v>
                </c:pt>
                <c:pt idx="803">
                  <c:v>0.40690023045665624</c:v>
                </c:pt>
                <c:pt idx="804">
                  <c:v>0.23970373260931918</c:v>
                </c:pt>
                <c:pt idx="805">
                  <c:v>0.33751357889625716</c:v>
                </c:pt>
                <c:pt idx="806">
                  <c:v>0.2416265432109643</c:v>
                </c:pt>
                <c:pt idx="807">
                  <c:v>0.22492293675648109</c:v>
                </c:pt>
                <c:pt idx="808">
                  <c:v>0.15747662726798536</c:v>
                </c:pt>
                <c:pt idx="809">
                  <c:v>0.22702765955398471</c:v>
                </c:pt>
                <c:pt idx="810">
                  <c:v>0.22610855259985194</c:v>
                </c:pt>
                <c:pt idx="811">
                  <c:v>0.25967596979497354</c:v>
                </c:pt>
                <c:pt idx="812">
                  <c:v>0.27106953660966776</c:v>
                </c:pt>
                <c:pt idx="813">
                  <c:v>0.19607554382451678</c:v>
                </c:pt>
                <c:pt idx="814">
                  <c:v>0.26391171881354564</c:v>
                </c:pt>
                <c:pt idx="815">
                  <c:v>0.2520305808057427</c:v>
                </c:pt>
                <c:pt idx="816">
                  <c:v>0.17942441946089724</c:v>
                </c:pt>
                <c:pt idx="817">
                  <c:v>0.23970532081303492</c:v>
                </c:pt>
                <c:pt idx="818">
                  <c:v>0.17736277765799677</c:v>
                </c:pt>
                <c:pt idx="819">
                  <c:v>0.21119465128908921</c:v>
                </c:pt>
                <c:pt idx="820">
                  <c:v>0.34429260088360891</c:v>
                </c:pt>
                <c:pt idx="821">
                  <c:v>0.20815662971848864</c:v>
                </c:pt>
                <c:pt idx="822">
                  <c:v>0.33830872377755794</c:v>
                </c:pt>
                <c:pt idx="823">
                  <c:v>0.29109022087998765</c:v>
                </c:pt>
                <c:pt idx="824">
                  <c:v>0.27720940114487463</c:v>
                </c:pt>
                <c:pt idx="825">
                  <c:v>0.30789357031883602</c:v>
                </c:pt>
                <c:pt idx="826">
                  <c:v>0.34878586774770559</c:v>
                </c:pt>
                <c:pt idx="827">
                  <c:v>0.17735177556235515</c:v>
                </c:pt>
                <c:pt idx="828">
                  <c:v>0.25665701540425501</c:v>
                </c:pt>
                <c:pt idx="829">
                  <c:v>0.26096611230196154</c:v>
                </c:pt>
                <c:pt idx="830">
                  <c:v>0.35939016620233222</c:v>
                </c:pt>
                <c:pt idx="831">
                  <c:v>0.19534913256085881</c:v>
                </c:pt>
                <c:pt idx="832">
                  <c:v>0.27918078232242277</c:v>
                </c:pt>
                <c:pt idx="833">
                  <c:v>0.25574835300404181</c:v>
                </c:pt>
                <c:pt idx="834">
                  <c:v>0.42378901258659352</c:v>
                </c:pt>
                <c:pt idx="835">
                  <c:v>0.23624861072421144</c:v>
                </c:pt>
                <c:pt idx="836">
                  <c:v>0.1969719813696354</c:v>
                </c:pt>
                <c:pt idx="837">
                  <c:v>0.45161633421292463</c:v>
                </c:pt>
                <c:pt idx="838">
                  <c:v>0.19666916479906046</c:v>
                </c:pt>
                <c:pt idx="839">
                  <c:v>0.28335065386139485</c:v>
                </c:pt>
                <c:pt idx="840">
                  <c:v>0.31326563026482807</c:v>
                </c:pt>
                <c:pt idx="841">
                  <c:v>0.30663314722218138</c:v>
                </c:pt>
                <c:pt idx="842">
                  <c:v>0.20779931456133341</c:v>
                </c:pt>
                <c:pt idx="843">
                  <c:v>0.43103050130745962</c:v>
                </c:pt>
                <c:pt idx="844">
                  <c:v>0.29368191789335618</c:v>
                </c:pt>
                <c:pt idx="845">
                  <c:v>0.23004435367867648</c:v>
                </c:pt>
                <c:pt idx="846">
                  <c:v>0.27380796168285537</c:v>
                </c:pt>
                <c:pt idx="847">
                  <c:v>0.24097939924757056</c:v>
                </c:pt>
                <c:pt idx="848">
                  <c:v>0.24005946197469494</c:v>
                </c:pt>
                <c:pt idx="849">
                  <c:v>0.29301493444897991</c:v>
                </c:pt>
                <c:pt idx="850">
                  <c:v>0.2880318835301745</c:v>
                </c:pt>
                <c:pt idx="851">
                  <c:v>0.2552939701929523</c:v>
                </c:pt>
                <c:pt idx="852">
                  <c:v>0.24637901642039242</c:v>
                </c:pt>
                <c:pt idx="853">
                  <c:v>0.32926008545999008</c:v>
                </c:pt>
                <c:pt idx="854">
                  <c:v>0.25582311161144139</c:v>
                </c:pt>
                <c:pt idx="855">
                  <c:v>0.16523460656206376</c:v>
                </c:pt>
                <c:pt idx="856">
                  <c:v>0.31585294003216113</c:v>
                </c:pt>
                <c:pt idx="857">
                  <c:v>0.31557551238421527</c:v>
                </c:pt>
                <c:pt idx="858">
                  <c:v>0.39402230790410842</c:v>
                </c:pt>
                <c:pt idx="859">
                  <c:v>0.17775507085785203</c:v>
                </c:pt>
                <c:pt idx="860">
                  <c:v>0.22864301709862037</c:v>
                </c:pt>
                <c:pt idx="861">
                  <c:v>0.29379738704283942</c:v>
                </c:pt>
                <c:pt idx="862">
                  <c:v>0.27307616098868825</c:v>
                </c:pt>
                <c:pt idx="863">
                  <c:v>0.28387777347414855</c:v>
                </c:pt>
                <c:pt idx="864">
                  <c:v>0.19487351040267117</c:v>
                </c:pt>
                <c:pt idx="865">
                  <c:v>0.25341130203359119</c:v>
                </c:pt>
                <c:pt idx="866">
                  <c:v>0.24155549631395265</c:v>
                </c:pt>
                <c:pt idx="867">
                  <c:v>0.29742787031191276</c:v>
                </c:pt>
                <c:pt idx="868">
                  <c:v>0.22786069205753764</c:v>
                </c:pt>
                <c:pt idx="869">
                  <c:v>0.40497226499818478</c:v>
                </c:pt>
                <c:pt idx="870">
                  <c:v>0.21743659919507574</c:v>
                </c:pt>
                <c:pt idx="871">
                  <c:v>0.24939677355483175</c:v>
                </c:pt>
                <c:pt idx="872">
                  <c:v>0.21228030328407765</c:v>
                </c:pt>
                <c:pt idx="873">
                  <c:v>0.30213192543900425</c:v>
                </c:pt>
                <c:pt idx="874">
                  <c:v>0.40372637428022962</c:v>
                </c:pt>
                <c:pt idx="875">
                  <c:v>0.45787637860924862</c:v>
                </c:pt>
                <c:pt idx="876">
                  <c:v>0.20525976575763696</c:v>
                </c:pt>
                <c:pt idx="877">
                  <c:v>0.38419075914581807</c:v>
                </c:pt>
                <c:pt idx="878">
                  <c:v>0.26676227511040607</c:v>
                </c:pt>
                <c:pt idx="879">
                  <c:v>0.21689174913237247</c:v>
                </c:pt>
                <c:pt idx="880">
                  <c:v>0.24911220779512189</c:v>
                </c:pt>
                <c:pt idx="881">
                  <c:v>0.2296202172367233</c:v>
                </c:pt>
                <c:pt idx="882">
                  <c:v>0.20264665398619341</c:v>
                </c:pt>
                <c:pt idx="883">
                  <c:v>0.20264661682811286</c:v>
                </c:pt>
                <c:pt idx="884">
                  <c:v>0.1724904551091451</c:v>
                </c:pt>
                <c:pt idx="885">
                  <c:v>0.19175230598728144</c:v>
                </c:pt>
                <c:pt idx="886">
                  <c:v>0.28481749933478456</c:v>
                </c:pt>
                <c:pt idx="887">
                  <c:v>0.22668195467359106</c:v>
                </c:pt>
                <c:pt idx="888">
                  <c:v>0.28116154200896681</c:v>
                </c:pt>
                <c:pt idx="889">
                  <c:v>0.16991618465160993</c:v>
                </c:pt>
                <c:pt idx="890">
                  <c:v>0.30275429252444963</c:v>
                </c:pt>
                <c:pt idx="891">
                  <c:v>0.35127657712622967</c:v>
                </c:pt>
                <c:pt idx="892">
                  <c:v>0.38392193479552578</c:v>
                </c:pt>
                <c:pt idx="893">
                  <c:v>0.25437096133745296</c:v>
                </c:pt>
                <c:pt idx="894">
                  <c:v>0.27392329337330917</c:v>
                </c:pt>
                <c:pt idx="895">
                  <c:v>0.18415956412817661</c:v>
                </c:pt>
                <c:pt idx="896">
                  <c:v>0.23144087019020645</c:v>
                </c:pt>
                <c:pt idx="897">
                  <c:v>0.28186156974823651</c:v>
                </c:pt>
                <c:pt idx="898">
                  <c:v>0.23669228246594776</c:v>
                </c:pt>
                <c:pt idx="899">
                  <c:v>0.21379838265576284</c:v>
                </c:pt>
                <c:pt idx="900">
                  <c:v>0.3234587266791854</c:v>
                </c:pt>
                <c:pt idx="901">
                  <c:v>0.21020195752294979</c:v>
                </c:pt>
                <c:pt idx="902">
                  <c:v>0.37308071735022708</c:v>
                </c:pt>
                <c:pt idx="903">
                  <c:v>0.24619960727052348</c:v>
                </c:pt>
                <c:pt idx="904">
                  <c:v>0.25424122561929247</c:v>
                </c:pt>
                <c:pt idx="905">
                  <c:v>0.23009796051668951</c:v>
                </c:pt>
                <c:pt idx="906">
                  <c:v>0.28452926362534309</c:v>
                </c:pt>
                <c:pt idx="907">
                  <c:v>0.26820754853538331</c:v>
                </c:pt>
                <c:pt idx="908">
                  <c:v>0.30794071895421693</c:v>
                </c:pt>
                <c:pt idx="909">
                  <c:v>0.24903453974298423</c:v>
                </c:pt>
                <c:pt idx="910">
                  <c:v>0.35639409303480313</c:v>
                </c:pt>
                <c:pt idx="911">
                  <c:v>0.20482464949649004</c:v>
                </c:pt>
                <c:pt idx="912">
                  <c:v>0.2603422258801672</c:v>
                </c:pt>
                <c:pt idx="913">
                  <c:v>0.31558088914089844</c:v>
                </c:pt>
                <c:pt idx="914">
                  <c:v>0.23596231313673799</c:v>
                </c:pt>
                <c:pt idx="915">
                  <c:v>0.26628300184348974</c:v>
                </c:pt>
                <c:pt idx="916">
                  <c:v>0.44104052021001416</c:v>
                </c:pt>
                <c:pt idx="917">
                  <c:v>0.30751125191797452</c:v>
                </c:pt>
                <c:pt idx="918">
                  <c:v>0.17949766531412045</c:v>
                </c:pt>
                <c:pt idx="919">
                  <c:v>0.34540744566334991</c:v>
                </c:pt>
                <c:pt idx="920">
                  <c:v>0.22231423456040775</c:v>
                </c:pt>
                <c:pt idx="921">
                  <c:v>0.28481845798824207</c:v>
                </c:pt>
                <c:pt idx="922">
                  <c:v>0.23865997239227194</c:v>
                </c:pt>
                <c:pt idx="923">
                  <c:v>0.27518409564813151</c:v>
                </c:pt>
                <c:pt idx="924">
                  <c:v>0.29202706070328482</c:v>
                </c:pt>
                <c:pt idx="925">
                  <c:v>0.22281368663917395</c:v>
                </c:pt>
                <c:pt idx="926">
                  <c:v>0.19460836492170627</c:v>
                </c:pt>
                <c:pt idx="927">
                  <c:v>0.14843900359891937</c:v>
                </c:pt>
                <c:pt idx="928">
                  <c:v>0.1431755810325909</c:v>
                </c:pt>
                <c:pt idx="929">
                  <c:v>0.22338404587163338</c:v>
                </c:pt>
                <c:pt idx="930">
                  <c:v>0.23901101296053281</c:v>
                </c:pt>
                <c:pt idx="931">
                  <c:v>0.29497915459869362</c:v>
                </c:pt>
                <c:pt idx="932">
                  <c:v>0.23779980471497447</c:v>
                </c:pt>
                <c:pt idx="933">
                  <c:v>0.31760372514912349</c:v>
                </c:pt>
                <c:pt idx="934">
                  <c:v>0.15256998520141504</c:v>
                </c:pt>
                <c:pt idx="935">
                  <c:v>0.31717125100941923</c:v>
                </c:pt>
                <c:pt idx="936">
                  <c:v>0.23794633246625171</c:v>
                </c:pt>
                <c:pt idx="937">
                  <c:v>0.27911127509780043</c:v>
                </c:pt>
                <c:pt idx="938">
                  <c:v>0.23917090582903261</c:v>
                </c:pt>
                <c:pt idx="939">
                  <c:v>0.25277494606962136</c:v>
                </c:pt>
                <c:pt idx="940">
                  <c:v>0.36541879881968303</c:v>
                </c:pt>
                <c:pt idx="941">
                  <c:v>0.22702420613410365</c:v>
                </c:pt>
                <c:pt idx="942">
                  <c:v>0.19934825750068647</c:v>
                </c:pt>
                <c:pt idx="943">
                  <c:v>0.19407021667149235</c:v>
                </c:pt>
                <c:pt idx="944">
                  <c:v>0.23502905971445318</c:v>
                </c:pt>
                <c:pt idx="945">
                  <c:v>0.26081254039742796</c:v>
                </c:pt>
                <c:pt idx="946">
                  <c:v>0.20908673185604107</c:v>
                </c:pt>
                <c:pt idx="947">
                  <c:v>0.34977241497199291</c:v>
                </c:pt>
                <c:pt idx="948">
                  <c:v>0.38545659076113875</c:v>
                </c:pt>
                <c:pt idx="949">
                  <c:v>0.2304182333785241</c:v>
                </c:pt>
                <c:pt idx="950">
                  <c:v>0.20037836730615408</c:v>
                </c:pt>
                <c:pt idx="951">
                  <c:v>0.33717615996893968</c:v>
                </c:pt>
                <c:pt idx="952">
                  <c:v>0.31212688517642945</c:v>
                </c:pt>
                <c:pt idx="953">
                  <c:v>0.33105591517838789</c:v>
                </c:pt>
                <c:pt idx="954">
                  <c:v>0.22993201584255288</c:v>
                </c:pt>
                <c:pt idx="955">
                  <c:v>0.40056468520415023</c:v>
                </c:pt>
                <c:pt idx="956">
                  <c:v>0.39949718497210962</c:v>
                </c:pt>
                <c:pt idx="957">
                  <c:v>0.23704298451500305</c:v>
                </c:pt>
                <c:pt idx="958">
                  <c:v>0.29724831834313203</c:v>
                </c:pt>
                <c:pt idx="959">
                  <c:v>0.20626459650211423</c:v>
                </c:pt>
                <c:pt idx="960">
                  <c:v>0.1544611301688551</c:v>
                </c:pt>
                <c:pt idx="961">
                  <c:v>0.29039293414737211</c:v>
                </c:pt>
                <c:pt idx="962">
                  <c:v>0.32439163567641505</c:v>
                </c:pt>
                <c:pt idx="963">
                  <c:v>0.37398323152098673</c:v>
                </c:pt>
                <c:pt idx="964">
                  <c:v>0.38758742019157427</c:v>
                </c:pt>
                <c:pt idx="965">
                  <c:v>0.32724481900882713</c:v>
                </c:pt>
                <c:pt idx="966">
                  <c:v>0.22564877021721169</c:v>
                </c:pt>
                <c:pt idx="967">
                  <c:v>0.24767841658949613</c:v>
                </c:pt>
                <c:pt idx="968">
                  <c:v>0.1907740063426881</c:v>
                </c:pt>
                <c:pt idx="969">
                  <c:v>0.28793278294275559</c:v>
                </c:pt>
                <c:pt idx="970">
                  <c:v>0.22975853155841677</c:v>
                </c:pt>
                <c:pt idx="971">
                  <c:v>0.315907720810429</c:v>
                </c:pt>
                <c:pt idx="972">
                  <c:v>0.23544161286250992</c:v>
                </c:pt>
                <c:pt idx="973">
                  <c:v>0.35729542551795984</c:v>
                </c:pt>
                <c:pt idx="974">
                  <c:v>0.398422641200748</c:v>
                </c:pt>
                <c:pt idx="975">
                  <c:v>0.1800532069766046</c:v>
                </c:pt>
                <c:pt idx="976">
                  <c:v>0.2669955386511168</c:v>
                </c:pt>
                <c:pt idx="977">
                  <c:v>0.2458483226585042</c:v>
                </c:pt>
                <c:pt idx="978">
                  <c:v>0.24245818392861065</c:v>
                </c:pt>
                <c:pt idx="979">
                  <c:v>0.34842071517485862</c:v>
                </c:pt>
                <c:pt idx="980">
                  <c:v>0.22626609460248351</c:v>
                </c:pt>
                <c:pt idx="981">
                  <c:v>0.26572825053923038</c:v>
                </c:pt>
                <c:pt idx="982">
                  <c:v>0.16603083925488057</c:v>
                </c:pt>
                <c:pt idx="983">
                  <c:v>0.19200963957093403</c:v>
                </c:pt>
                <c:pt idx="984">
                  <c:v>0.19813218920750861</c:v>
                </c:pt>
                <c:pt idx="985">
                  <c:v>0.24438209263851554</c:v>
                </c:pt>
                <c:pt idx="986">
                  <c:v>0.31492734512436354</c:v>
                </c:pt>
                <c:pt idx="987">
                  <c:v>0.25651521786311238</c:v>
                </c:pt>
                <c:pt idx="988">
                  <c:v>0.33807769366031831</c:v>
                </c:pt>
                <c:pt idx="989">
                  <c:v>0.28972965577572479</c:v>
                </c:pt>
                <c:pt idx="990">
                  <c:v>0.19770245929320152</c:v>
                </c:pt>
                <c:pt idx="991">
                  <c:v>0.2326638423470222</c:v>
                </c:pt>
                <c:pt idx="992">
                  <c:v>0.24575241480579593</c:v>
                </c:pt>
                <c:pt idx="993">
                  <c:v>0.26130306296099937</c:v>
                </c:pt>
                <c:pt idx="994">
                  <c:v>0.17164581446070862</c:v>
                </c:pt>
                <c:pt idx="995">
                  <c:v>0.19440152139137185</c:v>
                </c:pt>
                <c:pt idx="996">
                  <c:v>0.30784138966968039</c:v>
                </c:pt>
                <c:pt idx="997">
                  <c:v>0.2483684393280676</c:v>
                </c:pt>
                <c:pt idx="998">
                  <c:v>0.21100704173349286</c:v>
                </c:pt>
                <c:pt idx="999">
                  <c:v>0.3867284164779205</c:v>
                </c:pt>
                <c:pt idx="1000">
                  <c:v>0.21761019377841656</c:v>
                </c:pt>
                <c:pt idx="1001">
                  <c:v>0.27475867074387295</c:v>
                </c:pt>
                <c:pt idx="1002">
                  <c:v>0.20152472544489422</c:v>
                </c:pt>
                <c:pt idx="1003">
                  <c:v>0.4094946024379808</c:v>
                </c:pt>
                <c:pt idx="1004">
                  <c:v>0.29344308434720345</c:v>
                </c:pt>
                <c:pt idx="1005">
                  <c:v>0.29620749898744969</c:v>
                </c:pt>
                <c:pt idx="1006">
                  <c:v>0.21665161565762669</c:v>
                </c:pt>
                <c:pt idx="1007">
                  <c:v>0.20224822074609211</c:v>
                </c:pt>
                <c:pt idx="1008">
                  <c:v>0.17098385765258661</c:v>
                </c:pt>
                <c:pt idx="1009">
                  <c:v>0.32129037307320607</c:v>
                </c:pt>
                <c:pt idx="1010">
                  <c:v>0.25904898424460188</c:v>
                </c:pt>
                <c:pt idx="1011">
                  <c:v>0.17553178887130388</c:v>
                </c:pt>
                <c:pt idx="1012">
                  <c:v>0.20819000026864884</c:v>
                </c:pt>
                <c:pt idx="1013">
                  <c:v>0.25795824744419393</c:v>
                </c:pt>
                <c:pt idx="1014">
                  <c:v>0.30458386005873656</c:v>
                </c:pt>
                <c:pt idx="1015">
                  <c:v>0.24773029066878358</c:v>
                </c:pt>
                <c:pt idx="1016">
                  <c:v>0.31314829904516489</c:v>
                </c:pt>
                <c:pt idx="1017">
                  <c:v>0.22076679159275744</c:v>
                </c:pt>
                <c:pt idx="1018">
                  <c:v>0.22515051385466564</c:v>
                </c:pt>
                <c:pt idx="1019">
                  <c:v>0.23614641499324102</c:v>
                </c:pt>
                <c:pt idx="1020">
                  <c:v>0.23714382158896741</c:v>
                </c:pt>
                <c:pt idx="1021">
                  <c:v>0.28619633153805452</c:v>
                </c:pt>
                <c:pt idx="1022">
                  <c:v>0.29607073968881148</c:v>
                </c:pt>
                <c:pt idx="1023">
                  <c:v>0.42958624691370184</c:v>
                </c:pt>
                <c:pt idx="1024">
                  <c:v>0.19447832566926318</c:v>
                </c:pt>
                <c:pt idx="1025">
                  <c:v>0.2760471982298679</c:v>
                </c:pt>
                <c:pt idx="1026">
                  <c:v>0.29641600232146709</c:v>
                </c:pt>
                <c:pt idx="1027">
                  <c:v>0.20120298626630767</c:v>
                </c:pt>
                <c:pt idx="1028">
                  <c:v>0.24777401622155618</c:v>
                </c:pt>
                <c:pt idx="1029">
                  <c:v>0.1792007776354779</c:v>
                </c:pt>
                <c:pt idx="1030">
                  <c:v>0.2501191864532587</c:v>
                </c:pt>
                <c:pt idx="1031">
                  <c:v>0.28999769430914446</c:v>
                </c:pt>
                <c:pt idx="1032">
                  <c:v>0.25013154279538596</c:v>
                </c:pt>
                <c:pt idx="1033">
                  <c:v>0.17320835857850508</c:v>
                </c:pt>
                <c:pt idx="1034">
                  <c:v>0.2398653385459433</c:v>
                </c:pt>
                <c:pt idx="1035">
                  <c:v>0.23174173470231899</c:v>
                </c:pt>
                <c:pt idx="1036">
                  <c:v>0.32565870050898377</c:v>
                </c:pt>
                <c:pt idx="1037">
                  <c:v>0.13712878658385336</c:v>
                </c:pt>
                <c:pt idx="1038">
                  <c:v>0.23556506032593202</c:v>
                </c:pt>
                <c:pt idx="1039">
                  <c:v>0.20008518689048424</c:v>
                </c:pt>
                <c:pt idx="1040">
                  <c:v>0.23920644675413744</c:v>
                </c:pt>
                <c:pt idx="1041">
                  <c:v>0.28463495451894161</c:v>
                </c:pt>
                <c:pt idx="1042">
                  <c:v>0.38154505506684272</c:v>
                </c:pt>
                <c:pt idx="1043">
                  <c:v>0.30601306326050853</c:v>
                </c:pt>
                <c:pt idx="1044">
                  <c:v>0.33667054893530562</c:v>
                </c:pt>
                <c:pt idx="1045">
                  <c:v>0.26901672299528145</c:v>
                </c:pt>
                <c:pt idx="1046">
                  <c:v>0.32335006877178796</c:v>
                </c:pt>
                <c:pt idx="1047">
                  <c:v>0.20651730127367049</c:v>
                </c:pt>
                <c:pt idx="1048">
                  <c:v>0.25945176948219106</c:v>
                </c:pt>
                <c:pt idx="1049">
                  <c:v>0.2229992951961059</c:v>
                </c:pt>
                <c:pt idx="1050">
                  <c:v>0.20601351542260521</c:v>
                </c:pt>
                <c:pt idx="1051">
                  <c:v>0.32907836803035234</c:v>
                </c:pt>
                <c:pt idx="1052">
                  <c:v>0.40640607777827337</c:v>
                </c:pt>
                <c:pt idx="1053">
                  <c:v>0.29200200596139742</c:v>
                </c:pt>
                <c:pt idx="1054">
                  <c:v>0.32322033135741934</c:v>
                </c:pt>
                <c:pt idx="1055">
                  <c:v>0.32415564689130433</c:v>
                </c:pt>
                <c:pt idx="1056">
                  <c:v>0.30519731507659109</c:v>
                </c:pt>
                <c:pt idx="1057">
                  <c:v>0.21614311747302983</c:v>
                </c:pt>
                <c:pt idx="1058">
                  <c:v>0.31243618394686618</c:v>
                </c:pt>
                <c:pt idx="1059">
                  <c:v>0.31952457754883268</c:v>
                </c:pt>
                <c:pt idx="1060">
                  <c:v>0.2824114337667652</c:v>
                </c:pt>
                <c:pt idx="1061">
                  <c:v>0.25867362698620822</c:v>
                </c:pt>
                <c:pt idx="1062">
                  <c:v>0.2145763523518843</c:v>
                </c:pt>
                <c:pt idx="1063">
                  <c:v>0.26196475006168291</c:v>
                </c:pt>
                <c:pt idx="1064">
                  <c:v>0.21255122543603461</c:v>
                </c:pt>
                <c:pt idx="1065">
                  <c:v>0.19141096564115651</c:v>
                </c:pt>
                <c:pt idx="1066">
                  <c:v>0.25142908162096128</c:v>
                </c:pt>
                <c:pt idx="1067">
                  <c:v>0.27540373150823505</c:v>
                </c:pt>
                <c:pt idx="1068">
                  <c:v>0.36516105471651816</c:v>
                </c:pt>
                <c:pt idx="1069">
                  <c:v>0.17772608184073604</c:v>
                </c:pt>
                <c:pt idx="1070">
                  <c:v>0.26912059720017717</c:v>
                </c:pt>
                <c:pt idx="1071">
                  <c:v>0.24943602065331302</c:v>
                </c:pt>
                <c:pt idx="1072">
                  <c:v>0.16709573720499277</c:v>
                </c:pt>
                <c:pt idx="1073">
                  <c:v>0.28822873085173173</c:v>
                </c:pt>
                <c:pt idx="1074">
                  <c:v>0.24143396632652994</c:v>
                </c:pt>
                <c:pt idx="1075">
                  <c:v>0.20961813124503326</c:v>
                </c:pt>
                <c:pt idx="1076">
                  <c:v>0.26432620289074632</c:v>
                </c:pt>
                <c:pt idx="1077">
                  <c:v>0.24940133032892983</c:v>
                </c:pt>
                <c:pt idx="1078">
                  <c:v>0.29872174107781307</c:v>
                </c:pt>
                <c:pt idx="1079">
                  <c:v>0.30935417925500858</c:v>
                </c:pt>
                <c:pt idx="1080">
                  <c:v>0.31332280904163362</c:v>
                </c:pt>
                <c:pt idx="1081">
                  <c:v>0.29075249609838261</c:v>
                </c:pt>
                <c:pt idx="1082">
                  <c:v>0.2830773068287884</c:v>
                </c:pt>
                <c:pt idx="1083">
                  <c:v>0.42852525629591537</c:v>
                </c:pt>
                <c:pt idx="1084">
                  <c:v>0.23255539792470956</c:v>
                </c:pt>
                <c:pt idx="1085">
                  <c:v>0.22278654649219731</c:v>
                </c:pt>
                <c:pt idx="1086">
                  <c:v>0.20441566767427585</c:v>
                </c:pt>
                <c:pt idx="1087">
                  <c:v>0.2608548508052706</c:v>
                </c:pt>
                <c:pt idx="1088">
                  <c:v>0.26845122927049525</c:v>
                </c:pt>
                <c:pt idx="1089">
                  <c:v>0.21965003209250847</c:v>
                </c:pt>
                <c:pt idx="1090">
                  <c:v>0.19516475353628787</c:v>
                </c:pt>
                <c:pt idx="1091">
                  <c:v>0.30917545596162704</c:v>
                </c:pt>
                <c:pt idx="1092">
                  <c:v>0.39601475121656765</c:v>
                </c:pt>
                <c:pt idx="1093">
                  <c:v>0.21795939645580784</c:v>
                </c:pt>
                <c:pt idx="1094">
                  <c:v>0.25634536746038533</c:v>
                </c:pt>
                <c:pt idx="1095">
                  <c:v>0.2491298077688818</c:v>
                </c:pt>
                <c:pt idx="1096">
                  <c:v>0.27225006077604463</c:v>
                </c:pt>
                <c:pt idx="1097">
                  <c:v>0.1842817127323273</c:v>
                </c:pt>
                <c:pt idx="1098">
                  <c:v>0.20743500539127915</c:v>
                </c:pt>
                <c:pt idx="1099">
                  <c:v>0.36521601921241081</c:v>
                </c:pt>
                <c:pt idx="1100">
                  <c:v>0.4661561777683097</c:v>
                </c:pt>
                <c:pt idx="1101">
                  <c:v>0.29705643730752573</c:v>
                </c:pt>
                <c:pt idx="1102">
                  <c:v>0.26473996577411585</c:v>
                </c:pt>
                <c:pt idx="1103">
                  <c:v>0.45567190975404659</c:v>
                </c:pt>
                <c:pt idx="1104">
                  <c:v>0.23805187000676978</c:v>
                </c:pt>
                <c:pt idx="1105">
                  <c:v>0.23143836565115994</c:v>
                </c:pt>
                <c:pt idx="1106">
                  <c:v>0.26520527933463162</c:v>
                </c:pt>
                <c:pt idx="1107">
                  <c:v>0.25399773398583697</c:v>
                </c:pt>
                <c:pt idx="1108">
                  <c:v>0.32828687868947792</c:v>
                </c:pt>
                <c:pt idx="1109">
                  <c:v>0.18565006811218784</c:v>
                </c:pt>
                <c:pt idx="1110">
                  <c:v>0.34557846985806273</c:v>
                </c:pt>
                <c:pt idx="1111">
                  <c:v>0.36796582489565521</c:v>
                </c:pt>
                <c:pt idx="1112">
                  <c:v>0.21105454257267242</c:v>
                </c:pt>
                <c:pt idx="1113">
                  <c:v>0.27252001907192064</c:v>
                </c:pt>
                <c:pt idx="1114">
                  <c:v>0.23865341959045966</c:v>
                </c:pt>
                <c:pt idx="1115">
                  <c:v>0.25911205074160482</c:v>
                </c:pt>
                <c:pt idx="1116">
                  <c:v>0.29517193847864331</c:v>
                </c:pt>
                <c:pt idx="1117">
                  <c:v>0.24134555490756401</c:v>
                </c:pt>
                <c:pt idx="1118">
                  <c:v>0.28875773385230735</c:v>
                </c:pt>
                <c:pt idx="1119">
                  <c:v>0.32921888730800364</c:v>
                </c:pt>
                <c:pt idx="1120">
                  <c:v>0.28733329402291685</c:v>
                </c:pt>
                <c:pt idx="1121">
                  <c:v>0.24402530763000788</c:v>
                </c:pt>
                <c:pt idx="1122">
                  <c:v>0.18944048833942548</c:v>
                </c:pt>
                <c:pt idx="1123">
                  <c:v>0.33985605827938392</c:v>
                </c:pt>
                <c:pt idx="1124">
                  <c:v>0.16397770727681246</c:v>
                </c:pt>
                <c:pt idx="1125">
                  <c:v>0.21699833570652105</c:v>
                </c:pt>
                <c:pt idx="1126">
                  <c:v>0.28851871893622433</c:v>
                </c:pt>
                <c:pt idx="1127">
                  <c:v>0.35480220514342919</c:v>
                </c:pt>
                <c:pt idx="1128">
                  <c:v>0.31192242689909294</c:v>
                </c:pt>
                <c:pt idx="1129">
                  <c:v>0.24330124285954643</c:v>
                </c:pt>
                <c:pt idx="1130">
                  <c:v>0.20061871223193509</c:v>
                </c:pt>
                <c:pt idx="1131">
                  <c:v>0.28978773672376135</c:v>
                </c:pt>
                <c:pt idx="1132">
                  <c:v>0.17515350194375218</c:v>
                </c:pt>
                <c:pt idx="1133">
                  <c:v>0.23751343721916029</c:v>
                </c:pt>
                <c:pt idx="1134">
                  <c:v>0.23517323406093643</c:v>
                </c:pt>
                <c:pt idx="1135">
                  <c:v>0.26334173351643303</c:v>
                </c:pt>
                <c:pt idx="1136">
                  <c:v>0.28458146543294066</c:v>
                </c:pt>
                <c:pt idx="1137">
                  <c:v>0.22154117163254328</c:v>
                </c:pt>
                <c:pt idx="1138">
                  <c:v>0.32058664474778104</c:v>
                </c:pt>
                <c:pt idx="1139">
                  <c:v>0.3703133008292302</c:v>
                </c:pt>
                <c:pt idx="1140">
                  <c:v>0.20641768023606891</c:v>
                </c:pt>
                <c:pt idx="1141">
                  <c:v>0.26491301540082923</c:v>
                </c:pt>
                <c:pt idx="1142">
                  <c:v>0.18684814473898317</c:v>
                </c:pt>
                <c:pt idx="1143">
                  <c:v>0.24114145416671931</c:v>
                </c:pt>
                <c:pt idx="1144">
                  <c:v>0.22572102922603376</c:v>
                </c:pt>
                <c:pt idx="1145">
                  <c:v>0.37442339231244615</c:v>
                </c:pt>
                <c:pt idx="1146">
                  <c:v>0.2406433115104594</c:v>
                </c:pt>
                <c:pt idx="1147">
                  <c:v>0.26635797715334153</c:v>
                </c:pt>
                <c:pt idx="1148">
                  <c:v>0.22308584796956527</c:v>
                </c:pt>
                <c:pt idx="1149">
                  <c:v>0.31656208307158329</c:v>
                </c:pt>
                <c:pt idx="1150">
                  <c:v>0.37368093875184483</c:v>
                </c:pt>
                <c:pt idx="1151">
                  <c:v>0.26136735274689532</c:v>
                </c:pt>
                <c:pt idx="1152">
                  <c:v>0.31048129430675853</c:v>
                </c:pt>
                <c:pt idx="1153">
                  <c:v>0.4387061507065293</c:v>
                </c:pt>
                <c:pt idx="1154">
                  <c:v>0.15551324468886887</c:v>
                </c:pt>
                <c:pt idx="1155">
                  <c:v>0.22690432856602799</c:v>
                </c:pt>
                <c:pt idx="1156">
                  <c:v>0.35454251522896374</c:v>
                </c:pt>
                <c:pt idx="1157">
                  <c:v>0.40590930093773414</c:v>
                </c:pt>
                <c:pt idx="1158">
                  <c:v>0.15669510289559144</c:v>
                </c:pt>
                <c:pt idx="1159">
                  <c:v>0.18344068895073415</c:v>
                </c:pt>
                <c:pt idx="1160">
                  <c:v>0.46050429877924043</c:v>
                </c:pt>
                <c:pt idx="1161">
                  <c:v>0.27495063294911687</c:v>
                </c:pt>
                <c:pt idx="1162">
                  <c:v>0.31808087658518547</c:v>
                </c:pt>
                <c:pt idx="1163">
                  <c:v>0.24937059218512517</c:v>
                </c:pt>
                <c:pt idx="1164">
                  <c:v>0.28329810906308567</c:v>
                </c:pt>
                <c:pt idx="1165">
                  <c:v>0.26927674420194547</c:v>
                </c:pt>
                <c:pt idx="1166">
                  <c:v>0.25359049674347023</c:v>
                </c:pt>
                <c:pt idx="1167">
                  <c:v>0.36905593288768568</c:v>
                </c:pt>
                <c:pt idx="1168">
                  <c:v>0.18524927131408642</c:v>
                </c:pt>
                <c:pt idx="1169">
                  <c:v>0.4159110609370229</c:v>
                </c:pt>
                <c:pt idx="1170">
                  <c:v>0.3144965440270846</c:v>
                </c:pt>
                <c:pt idx="1171">
                  <c:v>0.33398334788725625</c:v>
                </c:pt>
                <c:pt idx="1172">
                  <c:v>0.27438448376794189</c:v>
                </c:pt>
                <c:pt idx="1173">
                  <c:v>0.30668322572439466</c:v>
                </c:pt>
                <c:pt idx="1174">
                  <c:v>0.3506416025473304</c:v>
                </c:pt>
                <c:pt idx="1175">
                  <c:v>0.21257237165436152</c:v>
                </c:pt>
                <c:pt idx="1176">
                  <c:v>0.25302827493823687</c:v>
                </c:pt>
                <c:pt idx="1177">
                  <c:v>0.16907530408590132</c:v>
                </c:pt>
                <c:pt idx="1178">
                  <c:v>0.25449410034344605</c:v>
                </c:pt>
                <c:pt idx="1179">
                  <c:v>0.32555282739315899</c:v>
                </c:pt>
                <c:pt idx="1180">
                  <c:v>0.25088476193487713</c:v>
                </c:pt>
                <c:pt idx="1181">
                  <c:v>0.38777447326333891</c:v>
                </c:pt>
                <c:pt idx="1182">
                  <c:v>0.19269539925436721</c:v>
                </c:pt>
                <c:pt idx="1183">
                  <c:v>0.22856603900676059</c:v>
                </c:pt>
                <c:pt idx="1184">
                  <c:v>0.22729427466440943</c:v>
                </c:pt>
                <c:pt idx="1185">
                  <c:v>0.24300564828003482</c:v>
                </c:pt>
                <c:pt idx="1186">
                  <c:v>0.27697956338011653</c:v>
                </c:pt>
                <c:pt idx="1187">
                  <c:v>0.24020770415013751</c:v>
                </c:pt>
                <c:pt idx="1188">
                  <c:v>0.24357860764788028</c:v>
                </c:pt>
                <c:pt idx="1189">
                  <c:v>0.17406103941169604</c:v>
                </c:pt>
                <c:pt idx="1190">
                  <c:v>0.22126765649027874</c:v>
                </c:pt>
                <c:pt idx="1191">
                  <c:v>0.28697131793686276</c:v>
                </c:pt>
                <c:pt idx="1192">
                  <c:v>0.19516166402928622</c:v>
                </c:pt>
                <c:pt idx="1193">
                  <c:v>0.23770403656114045</c:v>
                </c:pt>
                <c:pt idx="1194">
                  <c:v>0.27899218826798716</c:v>
                </c:pt>
                <c:pt idx="1195">
                  <c:v>0.23301081218587261</c:v>
                </c:pt>
                <c:pt idx="1196">
                  <c:v>0.22748197242471763</c:v>
                </c:pt>
                <c:pt idx="1197">
                  <c:v>0.31533449393201496</c:v>
                </c:pt>
                <c:pt idx="1198">
                  <c:v>0.33236007306705778</c:v>
                </c:pt>
                <c:pt idx="1199">
                  <c:v>0.32715882081313352</c:v>
                </c:pt>
                <c:pt idx="1200">
                  <c:v>0.26607890510474524</c:v>
                </c:pt>
                <c:pt idx="1201">
                  <c:v>0.29160697317903767</c:v>
                </c:pt>
                <c:pt idx="1202">
                  <c:v>0.25745401175417715</c:v>
                </c:pt>
                <c:pt idx="1203">
                  <c:v>0.2898969049144195</c:v>
                </c:pt>
                <c:pt idx="1204">
                  <c:v>0.28476414331667532</c:v>
                </c:pt>
                <c:pt idx="1205">
                  <c:v>0.29105256637473581</c:v>
                </c:pt>
                <c:pt idx="1206">
                  <c:v>0.34303731811993865</c:v>
                </c:pt>
                <c:pt idx="1207">
                  <c:v>0.21275823005491465</c:v>
                </c:pt>
                <c:pt idx="1208">
                  <c:v>0.22612824135945514</c:v>
                </c:pt>
                <c:pt idx="1209">
                  <c:v>0.33400708399086387</c:v>
                </c:pt>
                <c:pt idx="1210">
                  <c:v>0.19297746075228578</c:v>
                </c:pt>
                <c:pt idx="1211">
                  <c:v>0.24765228527772562</c:v>
                </c:pt>
                <c:pt idx="1212">
                  <c:v>0.31651173596636195</c:v>
                </c:pt>
                <c:pt idx="1213">
                  <c:v>0.30691212106767629</c:v>
                </c:pt>
                <c:pt idx="1214">
                  <c:v>0.33767238736281063</c:v>
                </c:pt>
                <c:pt idx="1215">
                  <c:v>0.26888792269397294</c:v>
                </c:pt>
                <c:pt idx="1216">
                  <c:v>0.17500297204859122</c:v>
                </c:pt>
                <c:pt idx="1217">
                  <c:v>0.23147573664779639</c:v>
                </c:pt>
              </c:numCache>
            </c:numRef>
          </c:xVal>
          <c:yVal>
            <c:numRef>
              <c:f>Complete!$I$51:$I$1268</c:f>
              <c:numCache>
                <c:formatCode>0.0%</c:formatCode>
                <c:ptCount val="1218"/>
                <c:pt idx="0">
                  <c:v>0.12304000000000001</c:v>
                </c:pt>
                <c:pt idx="1">
                  <c:v>0.11081999999999997</c:v>
                </c:pt>
                <c:pt idx="2">
                  <c:v>0.11524000000000001</c:v>
                </c:pt>
                <c:pt idx="3">
                  <c:v>0.11162</c:v>
                </c:pt>
                <c:pt idx="4">
                  <c:v>0.1016</c:v>
                </c:pt>
                <c:pt idx="5">
                  <c:v>0.10033999999999997</c:v>
                </c:pt>
                <c:pt idx="6">
                  <c:v>0.11335999999999999</c:v>
                </c:pt>
                <c:pt idx="7">
                  <c:v>0.10777999999999996</c:v>
                </c:pt>
                <c:pt idx="8">
                  <c:v>0.10525999999999998</c:v>
                </c:pt>
                <c:pt idx="9">
                  <c:v>0.11477999999999999</c:v>
                </c:pt>
                <c:pt idx="10">
                  <c:v>0.12245999999999999</c:v>
                </c:pt>
                <c:pt idx="11">
                  <c:v>0.10628</c:v>
                </c:pt>
                <c:pt idx="12">
                  <c:v>0.10756000000000002</c:v>
                </c:pt>
                <c:pt idx="13">
                  <c:v>0.10488000000000003</c:v>
                </c:pt>
                <c:pt idx="14">
                  <c:v>0.11182</c:v>
                </c:pt>
                <c:pt idx="15">
                  <c:v>0.11222</c:v>
                </c:pt>
                <c:pt idx="16">
                  <c:v>9.5239999999999964E-2</c:v>
                </c:pt>
                <c:pt idx="17">
                  <c:v>0.11081999999999995</c:v>
                </c:pt>
                <c:pt idx="18">
                  <c:v>9.7899999999999987E-2</c:v>
                </c:pt>
                <c:pt idx="19">
                  <c:v>0.12745999999999996</c:v>
                </c:pt>
                <c:pt idx="20">
                  <c:v>0.10952000000000001</c:v>
                </c:pt>
                <c:pt idx="21">
                  <c:v>9.7379999999999994E-2</c:v>
                </c:pt>
                <c:pt idx="22">
                  <c:v>0.11954000000000001</c:v>
                </c:pt>
                <c:pt idx="23">
                  <c:v>0.11979999999999999</c:v>
                </c:pt>
                <c:pt idx="24">
                  <c:v>0.11916000000000002</c:v>
                </c:pt>
                <c:pt idx="25">
                  <c:v>0.11752000000000001</c:v>
                </c:pt>
                <c:pt idx="26">
                  <c:v>0.11062</c:v>
                </c:pt>
                <c:pt idx="27">
                  <c:v>0.11484000000000003</c:v>
                </c:pt>
                <c:pt idx="28">
                  <c:v>0.11698</c:v>
                </c:pt>
                <c:pt idx="29">
                  <c:v>0.1106</c:v>
                </c:pt>
                <c:pt idx="30">
                  <c:v>0.10343999999999995</c:v>
                </c:pt>
                <c:pt idx="31">
                  <c:v>0.13034000000000001</c:v>
                </c:pt>
                <c:pt idx="32">
                  <c:v>0.10594000000000001</c:v>
                </c:pt>
                <c:pt idx="33">
                  <c:v>0.1096</c:v>
                </c:pt>
                <c:pt idx="34">
                  <c:v>0.11069999999999999</c:v>
                </c:pt>
                <c:pt idx="35">
                  <c:v>0.10728</c:v>
                </c:pt>
                <c:pt idx="36">
                  <c:v>0.10879999999999992</c:v>
                </c:pt>
                <c:pt idx="37">
                  <c:v>0.10589999999999999</c:v>
                </c:pt>
                <c:pt idx="38">
                  <c:v>0.10719999999999999</c:v>
                </c:pt>
                <c:pt idx="39">
                  <c:v>0.11308</c:v>
                </c:pt>
                <c:pt idx="40">
                  <c:v>0.10868</c:v>
                </c:pt>
                <c:pt idx="41">
                  <c:v>0.11260000000000003</c:v>
                </c:pt>
                <c:pt idx="42">
                  <c:v>0.12276000000000001</c:v>
                </c:pt>
                <c:pt idx="43">
                  <c:v>0.11575999999999995</c:v>
                </c:pt>
                <c:pt idx="44">
                  <c:v>0.11319999999999997</c:v>
                </c:pt>
                <c:pt idx="45">
                  <c:v>0.11496000000000001</c:v>
                </c:pt>
                <c:pt idx="46">
                  <c:v>0.10730000000000001</c:v>
                </c:pt>
                <c:pt idx="47">
                  <c:v>0.10092</c:v>
                </c:pt>
                <c:pt idx="48">
                  <c:v>0.10554000000000002</c:v>
                </c:pt>
                <c:pt idx="49">
                  <c:v>0.10384000000000003</c:v>
                </c:pt>
                <c:pt idx="50">
                  <c:v>0.10787999999999999</c:v>
                </c:pt>
                <c:pt idx="51">
                  <c:v>0.10604000000000002</c:v>
                </c:pt>
                <c:pt idx="52">
                  <c:v>0.10850000000000003</c:v>
                </c:pt>
                <c:pt idx="53">
                  <c:v>0.11310000000000002</c:v>
                </c:pt>
                <c:pt idx="54">
                  <c:v>9.9619999999999986E-2</c:v>
                </c:pt>
                <c:pt idx="55">
                  <c:v>0.10491999999999999</c:v>
                </c:pt>
                <c:pt idx="56">
                  <c:v>0.1074</c:v>
                </c:pt>
                <c:pt idx="57">
                  <c:v>0.10697999999999991</c:v>
                </c:pt>
                <c:pt idx="58">
                  <c:v>0.11674000000000001</c:v>
                </c:pt>
                <c:pt idx="59">
                  <c:v>0.11484</c:v>
                </c:pt>
                <c:pt idx="60">
                  <c:v>0.11031999999999995</c:v>
                </c:pt>
                <c:pt idx="61">
                  <c:v>0.11257999999999999</c:v>
                </c:pt>
                <c:pt idx="62">
                  <c:v>9.4819999999999932E-2</c:v>
                </c:pt>
                <c:pt idx="63">
                  <c:v>0.11057999999999996</c:v>
                </c:pt>
                <c:pt idx="64">
                  <c:v>9.4560000000000005E-2</c:v>
                </c:pt>
                <c:pt idx="65">
                  <c:v>0.11021999999999998</c:v>
                </c:pt>
                <c:pt idx="66">
                  <c:v>0.10671999999999997</c:v>
                </c:pt>
                <c:pt idx="67">
                  <c:v>0.12159999999999999</c:v>
                </c:pt>
                <c:pt idx="68">
                  <c:v>0.11574000000000001</c:v>
                </c:pt>
                <c:pt idx="69">
                  <c:v>0.12011999999999998</c:v>
                </c:pt>
                <c:pt idx="70">
                  <c:v>0.10282000000000001</c:v>
                </c:pt>
                <c:pt idx="71">
                  <c:v>0.11921999999999998</c:v>
                </c:pt>
                <c:pt idx="72">
                  <c:v>0.10210000000000002</c:v>
                </c:pt>
                <c:pt idx="73">
                  <c:v>0.10575999999999997</c:v>
                </c:pt>
                <c:pt idx="74">
                  <c:v>0.10091999999999998</c:v>
                </c:pt>
                <c:pt idx="75">
                  <c:v>0.11501999999999998</c:v>
                </c:pt>
                <c:pt idx="76">
                  <c:v>9.0779999999999972E-2</c:v>
                </c:pt>
                <c:pt idx="77">
                  <c:v>0.11772000000000002</c:v>
                </c:pt>
                <c:pt idx="78">
                  <c:v>0.1036</c:v>
                </c:pt>
                <c:pt idx="79">
                  <c:v>0.12031999999999998</c:v>
                </c:pt>
                <c:pt idx="80">
                  <c:v>0.10020000000000001</c:v>
                </c:pt>
                <c:pt idx="81">
                  <c:v>0.10824000000000002</c:v>
                </c:pt>
                <c:pt idx="82">
                  <c:v>0.12052000000000002</c:v>
                </c:pt>
                <c:pt idx="83">
                  <c:v>0.11196</c:v>
                </c:pt>
                <c:pt idx="84">
                  <c:v>0.11718000000000001</c:v>
                </c:pt>
                <c:pt idx="85">
                  <c:v>0.11250000000000003</c:v>
                </c:pt>
                <c:pt idx="86">
                  <c:v>0.10056</c:v>
                </c:pt>
                <c:pt idx="87">
                  <c:v>0.11732000000000001</c:v>
                </c:pt>
                <c:pt idx="88">
                  <c:v>0.11292000000000001</c:v>
                </c:pt>
                <c:pt idx="89">
                  <c:v>9.7060000000000007E-2</c:v>
                </c:pt>
                <c:pt idx="90">
                  <c:v>0.12455999999999999</c:v>
                </c:pt>
                <c:pt idx="91">
                  <c:v>9.708E-2</c:v>
                </c:pt>
                <c:pt idx="92">
                  <c:v>0.11288000000000001</c:v>
                </c:pt>
                <c:pt idx="93">
                  <c:v>0.10231999999999997</c:v>
                </c:pt>
                <c:pt idx="94">
                  <c:v>0.12329999999999998</c:v>
                </c:pt>
                <c:pt idx="95">
                  <c:v>0.10629999999999995</c:v>
                </c:pt>
                <c:pt idx="96">
                  <c:v>0.11364000000000002</c:v>
                </c:pt>
                <c:pt idx="97">
                  <c:v>0.11245999999999995</c:v>
                </c:pt>
                <c:pt idx="98">
                  <c:v>0.11898</c:v>
                </c:pt>
                <c:pt idx="99">
                  <c:v>0.10456000000000001</c:v>
                </c:pt>
                <c:pt idx="100">
                  <c:v>0.11820000000000001</c:v>
                </c:pt>
                <c:pt idx="101">
                  <c:v>0.10325999999999998</c:v>
                </c:pt>
                <c:pt idx="102">
                  <c:v>0.10535999999999998</c:v>
                </c:pt>
                <c:pt idx="103">
                  <c:v>0.12162000000000002</c:v>
                </c:pt>
                <c:pt idx="104">
                  <c:v>0.11016000000000001</c:v>
                </c:pt>
                <c:pt idx="105">
                  <c:v>0.11042</c:v>
                </c:pt>
                <c:pt idx="106">
                  <c:v>0.10465999999999999</c:v>
                </c:pt>
                <c:pt idx="107">
                  <c:v>0.10283999999999999</c:v>
                </c:pt>
                <c:pt idx="108">
                  <c:v>0.10665999999999998</c:v>
                </c:pt>
                <c:pt idx="109">
                  <c:v>9.9019999999999997E-2</c:v>
                </c:pt>
                <c:pt idx="110">
                  <c:v>0.11670000000000001</c:v>
                </c:pt>
                <c:pt idx="111">
                  <c:v>0.11308000000000003</c:v>
                </c:pt>
                <c:pt idx="112">
                  <c:v>0.11841999999999996</c:v>
                </c:pt>
                <c:pt idx="113">
                  <c:v>0.11598</c:v>
                </c:pt>
                <c:pt idx="114">
                  <c:v>0.11091999999999999</c:v>
                </c:pt>
                <c:pt idx="115">
                  <c:v>0.10791999999999999</c:v>
                </c:pt>
                <c:pt idx="116">
                  <c:v>0.10727999999999994</c:v>
                </c:pt>
                <c:pt idx="117">
                  <c:v>0.11223999999999995</c:v>
                </c:pt>
                <c:pt idx="118">
                  <c:v>0.1099</c:v>
                </c:pt>
                <c:pt idx="119">
                  <c:v>0.11563999999999999</c:v>
                </c:pt>
                <c:pt idx="120">
                  <c:v>0.11957999999999999</c:v>
                </c:pt>
                <c:pt idx="121">
                  <c:v>9.4039999999999957E-2</c:v>
                </c:pt>
                <c:pt idx="122">
                  <c:v>0.10617999999999997</c:v>
                </c:pt>
                <c:pt idx="123">
                  <c:v>0.1041</c:v>
                </c:pt>
                <c:pt idx="124">
                  <c:v>0.10604000000000002</c:v>
                </c:pt>
                <c:pt idx="125">
                  <c:v>0.10017999999999996</c:v>
                </c:pt>
                <c:pt idx="126">
                  <c:v>0.10000000000000003</c:v>
                </c:pt>
                <c:pt idx="127">
                  <c:v>0.11517999999999999</c:v>
                </c:pt>
                <c:pt idx="128">
                  <c:v>0.10638000000000002</c:v>
                </c:pt>
                <c:pt idx="129">
                  <c:v>0.10932</c:v>
                </c:pt>
                <c:pt idx="130">
                  <c:v>0.10832000000000001</c:v>
                </c:pt>
                <c:pt idx="131">
                  <c:v>0.10842000000000002</c:v>
                </c:pt>
                <c:pt idx="132">
                  <c:v>0.10707999999999998</c:v>
                </c:pt>
                <c:pt idx="133">
                  <c:v>0.10932</c:v>
                </c:pt>
                <c:pt idx="134">
                  <c:v>0.1149</c:v>
                </c:pt>
                <c:pt idx="135">
                  <c:v>0.10628000000000001</c:v>
                </c:pt>
                <c:pt idx="136">
                  <c:v>0.11373999999999998</c:v>
                </c:pt>
                <c:pt idx="137">
                  <c:v>0.1145</c:v>
                </c:pt>
                <c:pt idx="138">
                  <c:v>0.10621999999999999</c:v>
                </c:pt>
                <c:pt idx="139">
                  <c:v>0.11467999999999998</c:v>
                </c:pt>
                <c:pt idx="140">
                  <c:v>0.11240000000000001</c:v>
                </c:pt>
                <c:pt idx="141">
                  <c:v>0.1169</c:v>
                </c:pt>
                <c:pt idx="142">
                  <c:v>0.11990000000000001</c:v>
                </c:pt>
                <c:pt idx="143">
                  <c:v>0.10001999999999998</c:v>
                </c:pt>
                <c:pt idx="144">
                  <c:v>0.11185999999999996</c:v>
                </c:pt>
                <c:pt idx="145">
                  <c:v>9.7099999999999992E-2</c:v>
                </c:pt>
                <c:pt idx="146">
                  <c:v>0.11133999999999997</c:v>
                </c:pt>
                <c:pt idx="147">
                  <c:v>0.10745999999999999</c:v>
                </c:pt>
                <c:pt idx="148">
                  <c:v>0.11143999999999998</c:v>
                </c:pt>
                <c:pt idx="149">
                  <c:v>0.11014000000000002</c:v>
                </c:pt>
                <c:pt idx="150">
                  <c:v>0.12556</c:v>
                </c:pt>
                <c:pt idx="151">
                  <c:v>0.10870000000000003</c:v>
                </c:pt>
                <c:pt idx="152">
                  <c:v>0.10216000000000001</c:v>
                </c:pt>
                <c:pt idx="153">
                  <c:v>0.10627999999999996</c:v>
                </c:pt>
                <c:pt idx="154">
                  <c:v>0.10308</c:v>
                </c:pt>
                <c:pt idx="155">
                  <c:v>0.11349999999999999</c:v>
                </c:pt>
                <c:pt idx="156">
                  <c:v>0.10479999999999995</c:v>
                </c:pt>
                <c:pt idx="157">
                  <c:v>0.11180000000000001</c:v>
                </c:pt>
                <c:pt idx="158">
                  <c:v>0.10405999999999999</c:v>
                </c:pt>
                <c:pt idx="159">
                  <c:v>0.10177999999999998</c:v>
                </c:pt>
                <c:pt idx="160">
                  <c:v>0.10439999999999997</c:v>
                </c:pt>
                <c:pt idx="161">
                  <c:v>0.1013</c:v>
                </c:pt>
                <c:pt idx="162">
                  <c:v>0.10488</c:v>
                </c:pt>
                <c:pt idx="163">
                  <c:v>0.11320000000000002</c:v>
                </c:pt>
                <c:pt idx="164">
                  <c:v>9.8279999999999978E-2</c:v>
                </c:pt>
                <c:pt idx="165">
                  <c:v>0.12116000000000002</c:v>
                </c:pt>
                <c:pt idx="166">
                  <c:v>0.10435999999999998</c:v>
                </c:pt>
                <c:pt idx="167">
                  <c:v>0.11252000000000001</c:v>
                </c:pt>
                <c:pt idx="168">
                  <c:v>0.11956</c:v>
                </c:pt>
                <c:pt idx="169">
                  <c:v>0.115</c:v>
                </c:pt>
                <c:pt idx="170">
                  <c:v>0.11782000000000001</c:v>
                </c:pt>
                <c:pt idx="171">
                  <c:v>0.12042000000000001</c:v>
                </c:pt>
                <c:pt idx="172">
                  <c:v>0.11585999999999999</c:v>
                </c:pt>
                <c:pt idx="173">
                  <c:v>0.11112</c:v>
                </c:pt>
                <c:pt idx="174">
                  <c:v>0.1182</c:v>
                </c:pt>
                <c:pt idx="175">
                  <c:v>0.11005999999999994</c:v>
                </c:pt>
                <c:pt idx="176">
                  <c:v>0.12177999999999999</c:v>
                </c:pt>
                <c:pt idx="177">
                  <c:v>0.10121999999999999</c:v>
                </c:pt>
                <c:pt idx="178">
                  <c:v>0.11032000000000003</c:v>
                </c:pt>
                <c:pt idx="179">
                  <c:v>0.11532000000000001</c:v>
                </c:pt>
                <c:pt idx="180">
                  <c:v>0.12916</c:v>
                </c:pt>
                <c:pt idx="181">
                  <c:v>0.11764000000000001</c:v>
                </c:pt>
                <c:pt idx="182">
                  <c:v>9.8020000000000024E-2</c:v>
                </c:pt>
                <c:pt idx="183">
                  <c:v>0.10775999999999999</c:v>
                </c:pt>
                <c:pt idx="184">
                  <c:v>0.11474000000000001</c:v>
                </c:pt>
                <c:pt idx="185">
                  <c:v>0.10840000000000001</c:v>
                </c:pt>
                <c:pt idx="186">
                  <c:v>0.10189999999999996</c:v>
                </c:pt>
                <c:pt idx="187">
                  <c:v>0.11441999999999999</c:v>
                </c:pt>
                <c:pt idx="188">
                  <c:v>0.11499999999999998</c:v>
                </c:pt>
                <c:pt idx="189">
                  <c:v>0.11964000000000002</c:v>
                </c:pt>
                <c:pt idx="190">
                  <c:v>0.10544000000000001</c:v>
                </c:pt>
                <c:pt idx="191">
                  <c:v>0.12154000000000001</c:v>
                </c:pt>
                <c:pt idx="192">
                  <c:v>0.1212</c:v>
                </c:pt>
                <c:pt idx="193">
                  <c:v>0.10005999999999995</c:v>
                </c:pt>
                <c:pt idx="194">
                  <c:v>0.11862</c:v>
                </c:pt>
                <c:pt idx="195">
                  <c:v>0.11512</c:v>
                </c:pt>
                <c:pt idx="196">
                  <c:v>0.11288000000000001</c:v>
                </c:pt>
                <c:pt idx="197">
                  <c:v>0.11469999999999997</c:v>
                </c:pt>
                <c:pt idx="198">
                  <c:v>0.10892000000000002</c:v>
                </c:pt>
                <c:pt idx="199">
                  <c:v>0.11347999999999997</c:v>
                </c:pt>
                <c:pt idx="200">
                  <c:v>0.10794000000000001</c:v>
                </c:pt>
                <c:pt idx="201">
                  <c:v>0.10665999999999999</c:v>
                </c:pt>
                <c:pt idx="202">
                  <c:v>0.11023999999999999</c:v>
                </c:pt>
                <c:pt idx="203">
                  <c:v>0.10442000000000001</c:v>
                </c:pt>
                <c:pt idx="204">
                  <c:v>0.11406000000000001</c:v>
                </c:pt>
                <c:pt idx="205">
                  <c:v>0.10908</c:v>
                </c:pt>
                <c:pt idx="206">
                  <c:v>0.11198</c:v>
                </c:pt>
                <c:pt idx="207">
                  <c:v>0.11326000000000003</c:v>
                </c:pt>
                <c:pt idx="208">
                  <c:v>0.10866000000000001</c:v>
                </c:pt>
                <c:pt idx="209">
                  <c:v>0.10946000000000002</c:v>
                </c:pt>
                <c:pt idx="210">
                  <c:v>0.11468</c:v>
                </c:pt>
                <c:pt idx="211">
                  <c:v>0.12104000000000001</c:v>
                </c:pt>
                <c:pt idx="212">
                  <c:v>0.11933999999999999</c:v>
                </c:pt>
                <c:pt idx="213">
                  <c:v>9.0759999999999924E-2</c:v>
                </c:pt>
                <c:pt idx="214">
                  <c:v>0.10324000000000003</c:v>
                </c:pt>
                <c:pt idx="215">
                  <c:v>0.11571999999999999</c:v>
                </c:pt>
                <c:pt idx="216">
                  <c:v>0.10393999999999999</c:v>
                </c:pt>
                <c:pt idx="217">
                  <c:v>0.10638</c:v>
                </c:pt>
                <c:pt idx="218">
                  <c:v>0.11055999999999999</c:v>
                </c:pt>
                <c:pt idx="219">
                  <c:v>0.11887999999999999</c:v>
                </c:pt>
                <c:pt idx="220">
                  <c:v>9.3880000000000019E-2</c:v>
                </c:pt>
                <c:pt idx="221">
                  <c:v>0.12845999999999999</c:v>
                </c:pt>
                <c:pt idx="222">
                  <c:v>0.11273999999999998</c:v>
                </c:pt>
                <c:pt idx="223">
                  <c:v>0.11218</c:v>
                </c:pt>
                <c:pt idx="224">
                  <c:v>9.9380000000000024E-2</c:v>
                </c:pt>
                <c:pt idx="225">
                  <c:v>0.10844000000000002</c:v>
                </c:pt>
                <c:pt idx="226">
                  <c:v>0.11262000000000001</c:v>
                </c:pt>
                <c:pt idx="227">
                  <c:v>0.11225999999999997</c:v>
                </c:pt>
                <c:pt idx="228">
                  <c:v>0.10831999999999997</c:v>
                </c:pt>
                <c:pt idx="229">
                  <c:v>0.12540000000000001</c:v>
                </c:pt>
                <c:pt idx="230">
                  <c:v>0.11611999999999999</c:v>
                </c:pt>
                <c:pt idx="231">
                  <c:v>0.10369999999999999</c:v>
                </c:pt>
                <c:pt idx="232">
                  <c:v>0.12290000000000001</c:v>
                </c:pt>
                <c:pt idx="233">
                  <c:v>0.10878000000000002</c:v>
                </c:pt>
                <c:pt idx="234">
                  <c:v>0.11373999999999998</c:v>
                </c:pt>
                <c:pt idx="235">
                  <c:v>0.10438000000000001</c:v>
                </c:pt>
                <c:pt idx="236">
                  <c:v>0.10567999999999998</c:v>
                </c:pt>
                <c:pt idx="237">
                  <c:v>0.10814000000000001</c:v>
                </c:pt>
                <c:pt idx="238">
                  <c:v>0.10031999999999999</c:v>
                </c:pt>
                <c:pt idx="239">
                  <c:v>0.11044000000000001</c:v>
                </c:pt>
                <c:pt idx="240">
                  <c:v>0.1047</c:v>
                </c:pt>
                <c:pt idx="241">
                  <c:v>0.11634</c:v>
                </c:pt>
                <c:pt idx="242">
                  <c:v>0.12106000000000003</c:v>
                </c:pt>
                <c:pt idx="243">
                  <c:v>0.11073999999999999</c:v>
                </c:pt>
                <c:pt idx="244">
                  <c:v>9.6760000000000013E-2</c:v>
                </c:pt>
                <c:pt idx="245">
                  <c:v>0.1041</c:v>
                </c:pt>
                <c:pt idx="246">
                  <c:v>0.10907999999999998</c:v>
                </c:pt>
                <c:pt idx="247">
                  <c:v>0.10220000000000001</c:v>
                </c:pt>
                <c:pt idx="248">
                  <c:v>0.12468</c:v>
                </c:pt>
                <c:pt idx="249">
                  <c:v>0.11688</c:v>
                </c:pt>
                <c:pt idx="250">
                  <c:v>0.10873999999999998</c:v>
                </c:pt>
                <c:pt idx="251">
                  <c:v>0.10622000000000001</c:v>
                </c:pt>
                <c:pt idx="252">
                  <c:v>0.10166</c:v>
                </c:pt>
                <c:pt idx="253">
                  <c:v>0.12057999999999999</c:v>
                </c:pt>
                <c:pt idx="254">
                  <c:v>0.10580000000000001</c:v>
                </c:pt>
                <c:pt idx="255">
                  <c:v>0.11340000000000003</c:v>
                </c:pt>
                <c:pt idx="256">
                  <c:v>0.11146</c:v>
                </c:pt>
                <c:pt idx="257">
                  <c:v>0.10170000000000001</c:v>
                </c:pt>
                <c:pt idx="258">
                  <c:v>0.11586</c:v>
                </c:pt>
                <c:pt idx="259">
                  <c:v>0.11570000000000001</c:v>
                </c:pt>
                <c:pt idx="260">
                  <c:v>0.11828000000000001</c:v>
                </c:pt>
                <c:pt idx="261">
                  <c:v>0.10394</c:v>
                </c:pt>
                <c:pt idx="262">
                  <c:v>0.12770000000000004</c:v>
                </c:pt>
                <c:pt idx="263">
                  <c:v>0.10883999999999996</c:v>
                </c:pt>
                <c:pt idx="264">
                  <c:v>9.9459999999999965E-2</c:v>
                </c:pt>
                <c:pt idx="265">
                  <c:v>0.12128</c:v>
                </c:pt>
                <c:pt idx="266">
                  <c:v>0.11224000000000003</c:v>
                </c:pt>
                <c:pt idx="267">
                  <c:v>0.10621999999999998</c:v>
                </c:pt>
                <c:pt idx="268">
                  <c:v>9.6679999999999988E-2</c:v>
                </c:pt>
                <c:pt idx="269">
                  <c:v>0.10732000000000003</c:v>
                </c:pt>
                <c:pt idx="270">
                  <c:v>0.12103999999999998</c:v>
                </c:pt>
                <c:pt idx="271">
                  <c:v>0.10772000000000001</c:v>
                </c:pt>
                <c:pt idx="272">
                  <c:v>9.8039999999999933E-2</c:v>
                </c:pt>
                <c:pt idx="273">
                  <c:v>0.11610000000000001</c:v>
                </c:pt>
                <c:pt idx="274">
                  <c:v>0.10535999999999997</c:v>
                </c:pt>
                <c:pt idx="275">
                  <c:v>9.7139999999999949E-2</c:v>
                </c:pt>
                <c:pt idx="276">
                  <c:v>0.12249999999999998</c:v>
                </c:pt>
                <c:pt idx="277">
                  <c:v>0.12359999999999999</c:v>
                </c:pt>
                <c:pt idx="278">
                  <c:v>0.10951999999999999</c:v>
                </c:pt>
                <c:pt idx="279">
                  <c:v>0.10516</c:v>
                </c:pt>
                <c:pt idx="280">
                  <c:v>0.10870000000000002</c:v>
                </c:pt>
                <c:pt idx="281">
                  <c:v>0.10745999999999997</c:v>
                </c:pt>
                <c:pt idx="282">
                  <c:v>0.11842</c:v>
                </c:pt>
                <c:pt idx="283">
                  <c:v>0.10746000000000003</c:v>
                </c:pt>
                <c:pt idx="284">
                  <c:v>0.11564000000000002</c:v>
                </c:pt>
                <c:pt idx="285">
                  <c:v>0.11853999999999995</c:v>
                </c:pt>
                <c:pt idx="286">
                  <c:v>0.11495999999999998</c:v>
                </c:pt>
                <c:pt idx="287">
                  <c:v>0.10221999999999998</c:v>
                </c:pt>
                <c:pt idx="288">
                  <c:v>9.8299999999999915E-2</c:v>
                </c:pt>
                <c:pt idx="289">
                  <c:v>0.1169</c:v>
                </c:pt>
                <c:pt idx="290">
                  <c:v>0.10269999999999999</c:v>
                </c:pt>
                <c:pt idx="291">
                  <c:v>9.665999999999994E-2</c:v>
                </c:pt>
                <c:pt idx="292">
                  <c:v>0.10216</c:v>
                </c:pt>
                <c:pt idx="293">
                  <c:v>9.1879999999999989E-2</c:v>
                </c:pt>
                <c:pt idx="294">
                  <c:v>0.11557999999999991</c:v>
                </c:pt>
                <c:pt idx="295">
                  <c:v>0.10302</c:v>
                </c:pt>
                <c:pt idx="296">
                  <c:v>0.10163999999999998</c:v>
                </c:pt>
                <c:pt idx="297">
                  <c:v>0.12043999999999999</c:v>
                </c:pt>
                <c:pt idx="298">
                  <c:v>0.11058000000000001</c:v>
                </c:pt>
                <c:pt idx="299">
                  <c:v>0.10552000000000003</c:v>
                </c:pt>
                <c:pt idx="300">
                  <c:v>0.10466</c:v>
                </c:pt>
                <c:pt idx="301">
                  <c:v>0.11289999999999997</c:v>
                </c:pt>
                <c:pt idx="302">
                  <c:v>0.11945999999999997</c:v>
                </c:pt>
                <c:pt idx="303">
                  <c:v>0.10089999999999998</c:v>
                </c:pt>
                <c:pt idx="304">
                  <c:v>0.11207999999999999</c:v>
                </c:pt>
                <c:pt idx="305">
                  <c:v>0.10645999999999997</c:v>
                </c:pt>
                <c:pt idx="306">
                  <c:v>0.10091999999999998</c:v>
                </c:pt>
                <c:pt idx="307">
                  <c:v>9.6059999999999979E-2</c:v>
                </c:pt>
                <c:pt idx="308">
                  <c:v>0.10694000000000001</c:v>
                </c:pt>
                <c:pt idx="309">
                  <c:v>0.10374</c:v>
                </c:pt>
                <c:pt idx="310">
                  <c:v>0.10329999999999996</c:v>
                </c:pt>
                <c:pt idx="311">
                  <c:v>0.10042</c:v>
                </c:pt>
                <c:pt idx="312">
                  <c:v>9.533999999999998E-2</c:v>
                </c:pt>
                <c:pt idx="313">
                  <c:v>0.11214</c:v>
                </c:pt>
                <c:pt idx="314">
                  <c:v>0.11192000000000002</c:v>
                </c:pt>
                <c:pt idx="315">
                  <c:v>0.11307999999999999</c:v>
                </c:pt>
                <c:pt idx="316">
                  <c:v>0.11289999999999994</c:v>
                </c:pt>
                <c:pt idx="317">
                  <c:v>0.10753999999999997</c:v>
                </c:pt>
                <c:pt idx="318">
                  <c:v>9.7219999999999945E-2</c:v>
                </c:pt>
                <c:pt idx="319">
                  <c:v>0.11398000000000001</c:v>
                </c:pt>
                <c:pt idx="320">
                  <c:v>0.11088000000000001</c:v>
                </c:pt>
                <c:pt idx="321">
                  <c:v>0.10281999999999999</c:v>
                </c:pt>
                <c:pt idx="322">
                  <c:v>0.10444000000000001</c:v>
                </c:pt>
                <c:pt idx="323">
                  <c:v>9.1779999999999973E-2</c:v>
                </c:pt>
                <c:pt idx="324">
                  <c:v>0.11680000000000001</c:v>
                </c:pt>
                <c:pt idx="325">
                  <c:v>0.10471999999999995</c:v>
                </c:pt>
                <c:pt idx="326">
                  <c:v>0.11442000000000001</c:v>
                </c:pt>
                <c:pt idx="327">
                  <c:v>9.2759999999999926E-2</c:v>
                </c:pt>
                <c:pt idx="328">
                  <c:v>0.10937999999999996</c:v>
                </c:pt>
                <c:pt idx="329">
                  <c:v>0.1187</c:v>
                </c:pt>
                <c:pt idx="330">
                  <c:v>0.10970000000000002</c:v>
                </c:pt>
                <c:pt idx="331">
                  <c:v>9.8580000000000029E-2</c:v>
                </c:pt>
                <c:pt idx="332">
                  <c:v>0.11273999999999999</c:v>
                </c:pt>
                <c:pt idx="333">
                  <c:v>0.1017</c:v>
                </c:pt>
                <c:pt idx="334">
                  <c:v>0.11402000000000001</c:v>
                </c:pt>
                <c:pt idx="335">
                  <c:v>0.10536</c:v>
                </c:pt>
                <c:pt idx="336">
                  <c:v>0.12641999999999998</c:v>
                </c:pt>
                <c:pt idx="337">
                  <c:v>0.12241999999999999</c:v>
                </c:pt>
                <c:pt idx="338">
                  <c:v>0.10996000000000002</c:v>
                </c:pt>
                <c:pt idx="339">
                  <c:v>0.10375999999999996</c:v>
                </c:pt>
                <c:pt idx="340">
                  <c:v>9.4759999999999983E-2</c:v>
                </c:pt>
                <c:pt idx="341">
                  <c:v>0.10377999999999993</c:v>
                </c:pt>
                <c:pt idx="342">
                  <c:v>0.11675999999999996</c:v>
                </c:pt>
                <c:pt idx="343">
                  <c:v>0.10399999999999995</c:v>
                </c:pt>
                <c:pt idx="344">
                  <c:v>0.10496</c:v>
                </c:pt>
                <c:pt idx="345">
                  <c:v>0.11682000000000001</c:v>
                </c:pt>
                <c:pt idx="346">
                  <c:v>0.11630000000000001</c:v>
                </c:pt>
                <c:pt idx="347">
                  <c:v>0.10425999999999999</c:v>
                </c:pt>
                <c:pt idx="348">
                  <c:v>0.10657999999999998</c:v>
                </c:pt>
                <c:pt idx="349">
                  <c:v>0.11223999999999998</c:v>
                </c:pt>
                <c:pt idx="350">
                  <c:v>0.10512000000000003</c:v>
                </c:pt>
                <c:pt idx="351">
                  <c:v>0.11246000000000002</c:v>
                </c:pt>
                <c:pt idx="352">
                  <c:v>0.12512000000000001</c:v>
                </c:pt>
                <c:pt idx="353">
                  <c:v>0.11101999999999999</c:v>
                </c:pt>
                <c:pt idx="354">
                  <c:v>0.10704</c:v>
                </c:pt>
                <c:pt idx="355">
                  <c:v>9.7919999999999979E-2</c:v>
                </c:pt>
                <c:pt idx="356">
                  <c:v>0.1069</c:v>
                </c:pt>
                <c:pt idx="357">
                  <c:v>9.6619999999999956E-2</c:v>
                </c:pt>
                <c:pt idx="358">
                  <c:v>0.10391999999999998</c:v>
                </c:pt>
                <c:pt idx="359">
                  <c:v>9.6560000000000007E-2</c:v>
                </c:pt>
                <c:pt idx="360">
                  <c:v>0.10204000000000001</c:v>
                </c:pt>
                <c:pt idx="361">
                  <c:v>0.11044000000000001</c:v>
                </c:pt>
                <c:pt idx="362">
                  <c:v>0.10387999999999997</c:v>
                </c:pt>
                <c:pt idx="363">
                  <c:v>0.11505999999999997</c:v>
                </c:pt>
                <c:pt idx="364">
                  <c:v>0.10327999999999998</c:v>
                </c:pt>
                <c:pt idx="365">
                  <c:v>0.11070000000000001</c:v>
                </c:pt>
                <c:pt idx="366">
                  <c:v>0.11482000000000001</c:v>
                </c:pt>
                <c:pt idx="367">
                  <c:v>0.11415999999999998</c:v>
                </c:pt>
                <c:pt idx="368">
                  <c:v>0.10225999999999998</c:v>
                </c:pt>
                <c:pt idx="369">
                  <c:v>0.11716000000000001</c:v>
                </c:pt>
                <c:pt idx="370">
                  <c:v>0.10665999999999998</c:v>
                </c:pt>
                <c:pt idx="371">
                  <c:v>0.10728</c:v>
                </c:pt>
                <c:pt idx="372">
                  <c:v>0.10709999999999999</c:v>
                </c:pt>
                <c:pt idx="373">
                  <c:v>0.11329999999999997</c:v>
                </c:pt>
                <c:pt idx="374">
                  <c:v>0.10313999999999998</c:v>
                </c:pt>
                <c:pt idx="375">
                  <c:v>0.11080000000000001</c:v>
                </c:pt>
                <c:pt idx="376">
                  <c:v>0.10655999999999999</c:v>
                </c:pt>
                <c:pt idx="377">
                  <c:v>0.10852000000000002</c:v>
                </c:pt>
                <c:pt idx="378">
                  <c:v>0.10102</c:v>
                </c:pt>
                <c:pt idx="379">
                  <c:v>0.10251999999999997</c:v>
                </c:pt>
                <c:pt idx="380">
                  <c:v>0.10824000000000002</c:v>
                </c:pt>
                <c:pt idx="381">
                  <c:v>9.6800000000000011E-2</c:v>
                </c:pt>
                <c:pt idx="382">
                  <c:v>0.11992</c:v>
                </c:pt>
                <c:pt idx="383">
                  <c:v>9.5399999999999985E-2</c:v>
                </c:pt>
                <c:pt idx="384">
                  <c:v>0.10896</c:v>
                </c:pt>
                <c:pt idx="385">
                  <c:v>9.9060000000000037E-2</c:v>
                </c:pt>
                <c:pt idx="386">
                  <c:v>0.10558000000000001</c:v>
                </c:pt>
                <c:pt idx="387">
                  <c:v>0.10180000000000006</c:v>
                </c:pt>
                <c:pt idx="388">
                  <c:v>0.10316</c:v>
                </c:pt>
                <c:pt idx="389">
                  <c:v>0.11272</c:v>
                </c:pt>
                <c:pt idx="390">
                  <c:v>0.10508000000000001</c:v>
                </c:pt>
                <c:pt idx="391">
                  <c:v>0.10102</c:v>
                </c:pt>
                <c:pt idx="392">
                  <c:v>0.11762</c:v>
                </c:pt>
                <c:pt idx="393">
                  <c:v>0.12436</c:v>
                </c:pt>
                <c:pt idx="394">
                  <c:v>0.10317999999999999</c:v>
                </c:pt>
                <c:pt idx="395">
                  <c:v>0.10556</c:v>
                </c:pt>
                <c:pt idx="396">
                  <c:v>0.11974</c:v>
                </c:pt>
                <c:pt idx="397">
                  <c:v>0.11884</c:v>
                </c:pt>
                <c:pt idx="398">
                  <c:v>0.10454000000000001</c:v>
                </c:pt>
                <c:pt idx="399">
                  <c:v>0.10469999999999999</c:v>
                </c:pt>
                <c:pt idx="400">
                  <c:v>0.10296</c:v>
                </c:pt>
                <c:pt idx="401">
                  <c:v>0.11689999999999998</c:v>
                </c:pt>
                <c:pt idx="402">
                  <c:v>0.10444000000000001</c:v>
                </c:pt>
                <c:pt idx="403">
                  <c:v>0.10243999999999998</c:v>
                </c:pt>
                <c:pt idx="404">
                  <c:v>0.10594000000000001</c:v>
                </c:pt>
                <c:pt idx="405">
                  <c:v>0.12315999999999999</c:v>
                </c:pt>
                <c:pt idx="406">
                  <c:v>0.10642000000000001</c:v>
                </c:pt>
                <c:pt idx="407">
                  <c:v>0.12487999999999999</c:v>
                </c:pt>
                <c:pt idx="408">
                  <c:v>0.11418</c:v>
                </c:pt>
                <c:pt idx="409">
                  <c:v>9.9239999999999995E-2</c:v>
                </c:pt>
                <c:pt idx="410">
                  <c:v>0.10908000000000004</c:v>
                </c:pt>
                <c:pt idx="411">
                  <c:v>0.10363999999999997</c:v>
                </c:pt>
                <c:pt idx="412">
                  <c:v>9.4320000000000015E-2</c:v>
                </c:pt>
                <c:pt idx="413">
                  <c:v>0.10718</c:v>
                </c:pt>
                <c:pt idx="414">
                  <c:v>0.11216</c:v>
                </c:pt>
                <c:pt idx="415">
                  <c:v>0.11332000000000003</c:v>
                </c:pt>
                <c:pt idx="416">
                  <c:v>0.11332</c:v>
                </c:pt>
                <c:pt idx="417">
                  <c:v>0.11638000000000004</c:v>
                </c:pt>
                <c:pt idx="418">
                  <c:v>9.8839999999999956E-2</c:v>
                </c:pt>
                <c:pt idx="419">
                  <c:v>9.282E-2</c:v>
                </c:pt>
                <c:pt idx="420">
                  <c:v>0.11649999999999995</c:v>
                </c:pt>
                <c:pt idx="421">
                  <c:v>0.112</c:v>
                </c:pt>
                <c:pt idx="422">
                  <c:v>0.10593999999999999</c:v>
                </c:pt>
                <c:pt idx="423">
                  <c:v>0.10179999999999999</c:v>
                </c:pt>
                <c:pt idx="424">
                  <c:v>9.847999999999997E-2</c:v>
                </c:pt>
                <c:pt idx="425">
                  <c:v>0.10352</c:v>
                </c:pt>
                <c:pt idx="426">
                  <c:v>0.11701999999999999</c:v>
                </c:pt>
                <c:pt idx="427">
                  <c:v>0.10052000000000001</c:v>
                </c:pt>
                <c:pt idx="428">
                  <c:v>0.10218000000000008</c:v>
                </c:pt>
                <c:pt idx="429">
                  <c:v>0.11167999999999999</c:v>
                </c:pt>
                <c:pt idx="430">
                  <c:v>0.10759999999999997</c:v>
                </c:pt>
                <c:pt idx="431">
                  <c:v>9.7939999999999985E-2</c:v>
                </c:pt>
                <c:pt idx="432">
                  <c:v>0.11401999999999998</c:v>
                </c:pt>
                <c:pt idx="433">
                  <c:v>0.10624</c:v>
                </c:pt>
                <c:pt idx="434">
                  <c:v>0.10136000000000001</c:v>
                </c:pt>
                <c:pt idx="435">
                  <c:v>0.10668</c:v>
                </c:pt>
                <c:pt idx="436">
                  <c:v>0.10638000000000003</c:v>
                </c:pt>
                <c:pt idx="437">
                  <c:v>0.11813999999999998</c:v>
                </c:pt>
                <c:pt idx="438">
                  <c:v>0.11161999999999998</c:v>
                </c:pt>
                <c:pt idx="439">
                  <c:v>0.11840000000000001</c:v>
                </c:pt>
                <c:pt idx="440">
                  <c:v>9.9780000000000008E-2</c:v>
                </c:pt>
                <c:pt idx="441">
                  <c:v>0.11042</c:v>
                </c:pt>
                <c:pt idx="442">
                  <c:v>0.12304000000000001</c:v>
                </c:pt>
                <c:pt idx="443">
                  <c:v>0.10548</c:v>
                </c:pt>
                <c:pt idx="444">
                  <c:v>9.7179999999999975E-2</c:v>
                </c:pt>
                <c:pt idx="445">
                  <c:v>0.10251999999999997</c:v>
                </c:pt>
                <c:pt idx="446">
                  <c:v>0.10598000000000002</c:v>
                </c:pt>
                <c:pt idx="447">
                  <c:v>0.10536</c:v>
                </c:pt>
                <c:pt idx="448">
                  <c:v>0.10661999999999994</c:v>
                </c:pt>
                <c:pt idx="449">
                  <c:v>0.11834</c:v>
                </c:pt>
                <c:pt idx="450">
                  <c:v>0.11976000000000001</c:v>
                </c:pt>
                <c:pt idx="451">
                  <c:v>0.11134000000000002</c:v>
                </c:pt>
                <c:pt idx="452">
                  <c:v>0.10633999999999996</c:v>
                </c:pt>
                <c:pt idx="453">
                  <c:v>0.11021999999999996</c:v>
                </c:pt>
                <c:pt idx="454">
                  <c:v>0.10298</c:v>
                </c:pt>
                <c:pt idx="455">
                  <c:v>0.10580000000000001</c:v>
                </c:pt>
                <c:pt idx="456">
                  <c:v>0.10416000000000006</c:v>
                </c:pt>
                <c:pt idx="457">
                  <c:v>0.11182</c:v>
                </c:pt>
                <c:pt idx="458">
                  <c:v>0.10288</c:v>
                </c:pt>
                <c:pt idx="459">
                  <c:v>9.8159999999999942E-2</c:v>
                </c:pt>
                <c:pt idx="460">
                  <c:v>0.11170000000000002</c:v>
                </c:pt>
                <c:pt idx="461">
                  <c:v>9.890000000000003E-2</c:v>
                </c:pt>
                <c:pt idx="462">
                  <c:v>0.11245999999999999</c:v>
                </c:pt>
                <c:pt idx="463">
                  <c:v>0.10976000000000002</c:v>
                </c:pt>
                <c:pt idx="464">
                  <c:v>0.10642000000000003</c:v>
                </c:pt>
                <c:pt idx="465">
                  <c:v>0.1152</c:v>
                </c:pt>
                <c:pt idx="466">
                  <c:v>0.11276</c:v>
                </c:pt>
                <c:pt idx="467">
                  <c:v>0.10808000000000001</c:v>
                </c:pt>
                <c:pt idx="468">
                  <c:v>0.10803999999999998</c:v>
                </c:pt>
                <c:pt idx="469">
                  <c:v>0.10878000000000002</c:v>
                </c:pt>
                <c:pt idx="470">
                  <c:v>0.11742000000000001</c:v>
                </c:pt>
                <c:pt idx="471">
                  <c:v>0.11332000000000002</c:v>
                </c:pt>
                <c:pt idx="472">
                  <c:v>0.10227999999999998</c:v>
                </c:pt>
                <c:pt idx="473">
                  <c:v>0.10306000000000001</c:v>
                </c:pt>
                <c:pt idx="474">
                  <c:v>9.894E-2</c:v>
                </c:pt>
                <c:pt idx="475">
                  <c:v>0.11273999999999999</c:v>
                </c:pt>
                <c:pt idx="476">
                  <c:v>0.10765999999999999</c:v>
                </c:pt>
                <c:pt idx="477">
                  <c:v>9.982000000000002E-2</c:v>
                </c:pt>
                <c:pt idx="478">
                  <c:v>9.9399999999999988E-2</c:v>
                </c:pt>
                <c:pt idx="479">
                  <c:v>9.9619999999999959E-2</c:v>
                </c:pt>
                <c:pt idx="480">
                  <c:v>0.11291999999999998</c:v>
                </c:pt>
                <c:pt idx="481">
                  <c:v>0.10824</c:v>
                </c:pt>
                <c:pt idx="482">
                  <c:v>0.10941999999999999</c:v>
                </c:pt>
                <c:pt idx="483">
                  <c:v>0.11874000000000001</c:v>
                </c:pt>
                <c:pt idx="484">
                  <c:v>0.10426000000000002</c:v>
                </c:pt>
                <c:pt idx="485">
                  <c:v>9.1999999999999957E-2</c:v>
                </c:pt>
                <c:pt idx="486">
                  <c:v>0.11917999999999999</c:v>
                </c:pt>
                <c:pt idx="487">
                  <c:v>0.11392000000000002</c:v>
                </c:pt>
                <c:pt idx="488">
                  <c:v>0.11983999999999999</c:v>
                </c:pt>
                <c:pt idx="489">
                  <c:v>0.11123999999999996</c:v>
                </c:pt>
                <c:pt idx="490">
                  <c:v>0.10765999999999998</c:v>
                </c:pt>
                <c:pt idx="491">
                  <c:v>0.11136</c:v>
                </c:pt>
                <c:pt idx="492">
                  <c:v>0.12464</c:v>
                </c:pt>
                <c:pt idx="493">
                  <c:v>0.11401999999999998</c:v>
                </c:pt>
                <c:pt idx="494">
                  <c:v>9.9039999999999975E-2</c:v>
                </c:pt>
                <c:pt idx="495">
                  <c:v>0.11480000000000001</c:v>
                </c:pt>
                <c:pt idx="496">
                  <c:v>0.10535999999999998</c:v>
                </c:pt>
                <c:pt idx="497">
                  <c:v>9.9360000000000004E-2</c:v>
                </c:pt>
                <c:pt idx="498">
                  <c:v>0.1124</c:v>
                </c:pt>
                <c:pt idx="499">
                  <c:v>0.11487999999999998</c:v>
                </c:pt>
                <c:pt idx="500">
                  <c:v>0.11102000000000006</c:v>
                </c:pt>
                <c:pt idx="501">
                  <c:v>9.8139999999999977E-2</c:v>
                </c:pt>
                <c:pt idx="502">
                  <c:v>0.10351999999999997</c:v>
                </c:pt>
                <c:pt idx="503">
                  <c:v>0.11667999999999998</c:v>
                </c:pt>
                <c:pt idx="504">
                  <c:v>0.11214</c:v>
                </c:pt>
                <c:pt idx="505">
                  <c:v>0.10735999999999996</c:v>
                </c:pt>
                <c:pt idx="506">
                  <c:v>0.12484000000000001</c:v>
                </c:pt>
                <c:pt idx="507">
                  <c:v>0.11915999999999999</c:v>
                </c:pt>
                <c:pt idx="508">
                  <c:v>0.10998000000000002</c:v>
                </c:pt>
                <c:pt idx="509">
                  <c:v>9.6499999999999975E-2</c:v>
                </c:pt>
                <c:pt idx="510">
                  <c:v>0.11692</c:v>
                </c:pt>
                <c:pt idx="511">
                  <c:v>0.11657999999999999</c:v>
                </c:pt>
                <c:pt idx="512">
                  <c:v>0.10819999999999998</c:v>
                </c:pt>
                <c:pt idx="513">
                  <c:v>9.9039999999999989E-2</c:v>
                </c:pt>
                <c:pt idx="514">
                  <c:v>0.12036000000000002</c:v>
                </c:pt>
                <c:pt idx="515">
                  <c:v>0.11323999999999997</c:v>
                </c:pt>
                <c:pt idx="516">
                  <c:v>0.11213999999999999</c:v>
                </c:pt>
                <c:pt idx="517">
                  <c:v>0.10055999999999998</c:v>
                </c:pt>
                <c:pt idx="518">
                  <c:v>0.10460000000000003</c:v>
                </c:pt>
                <c:pt idx="519">
                  <c:v>0.10911999999999999</c:v>
                </c:pt>
                <c:pt idx="520">
                  <c:v>0.10109999999999998</c:v>
                </c:pt>
                <c:pt idx="521">
                  <c:v>0.10000000000000002</c:v>
                </c:pt>
                <c:pt idx="522">
                  <c:v>0.10266</c:v>
                </c:pt>
                <c:pt idx="523">
                  <c:v>0.11717999999999999</c:v>
                </c:pt>
                <c:pt idx="524">
                  <c:v>0.11780000000000004</c:v>
                </c:pt>
                <c:pt idx="525">
                  <c:v>0.11260000000000003</c:v>
                </c:pt>
                <c:pt idx="526">
                  <c:v>0.11453999999999999</c:v>
                </c:pt>
                <c:pt idx="527">
                  <c:v>0.12514</c:v>
                </c:pt>
                <c:pt idx="528">
                  <c:v>0.11248000000000002</c:v>
                </c:pt>
                <c:pt idx="529">
                  <c:v>0.10432000000000001</c:v>
                </c:pt>
                <c:pt idx="530">
                  <c:v>0.11266</c:v>
                </c:pt>
                <c:pt idx="531">
                  <c:v>9.8879999999999996E-2</c:v>
                </c:pt>
                <c:pt idx="532">
                  <c:v>0.10746</c:v>
                </c:pt>
                <c:pt idx="533">
                  <c:v>0.10854</c:v>
                </c:pt>
                <c:pt idx="534">
                  <c:v>0.11209999999999999</c:v>
                </c:pt>
                <c:pt idx="535">
                  <c:v>0.10082000000000001</c:v>
                </c:pt>
                <c:pt idx="536">
                  <c:v>0.10956</c:v>
                </c:pt>
                <c:pt idx="537">
                  <c:v>0.11476</c:v>
                </c:pt>
                <c:pt idx="538">
                  <c:v>0.10081999999999999</c:v>
                </c:pt>
                <c:pt idx="539">
                  <c:v>0.10211999999999997</c:v>
                </c:pt>
                <c:pt idx="540">
                  <c:v>0.11201999999999999</c:v>
                </c:pt>
                <c:pt idx="541">
                  <c:v>0.11864000000000004</c:v>
                </c:pt>
                <c:pt idx="542">
                  <c:v>0.10882000000000003</c:v>
                </c:pt>
                <c:pt idx="543">
                  <c:v>0.12028</c:v>
                </c:pt>
                <c:pt idx="544">
                  <c:v>9.8240000000000022E-2</c:v>
                </c:pt>
                <c:pt idx="545">
                  <c:v>0.10901999999999998</c:v>
                </c:pt>
                <c:pt idx="546">
                  <c:v>0.12558</c:v>
                </c:pt>
                <c:pt idx="547">
                  <c:v>0.11557999999999999</c:v>
                </c:pt>
                <c:pt idx="548">
                  <c:v>0.10979999999999997</c:v>
                </c:pt>
                <c:pt idx="549">
                  <c:v>0.12342</c:v>
                </c:pt>
                <c:pt idx="550">
                  <c:v>0.11057999999999998</c:v>
                </c:pt>
                <c:pt idx="551">
                  <c:v>0.1275</c:v>
                </c:pt>
                <c:pt idx="552">
                  <c:v>0.11824000000000001</c:v>
                </c:pt>
                <c:pt idx="553">
                  <c:v>0.10912000000000001</c:v>
                </c:pt>
                <c:pt idx="554">
                  <c:v>0.11546000000000001</c:v>
                </c:pt>
                <c:pt idx="555">
                  <c:v>0.11235999999999999</c:v>
                </c:pt>
                <c:pt idx="556">
                  <c:v>0.11162000000000001</c:v>
                </c:pt>
                <c:pt idx="557">
                  <c:v>0.11745999999999999</c:v>
                </c:pt>
                <c:pt idx="558">
                  <c:v>0.11292000000000001</c:v>
                </c:pt>
                <c:pt idx="559">
                  <c:v>9.2219999999999941E-2</c:v>
                </c:pt>
                <c:pt idx="560">
                  <c:v>0.10329999999999998</c:v>
                </c:pt>
                <c:pt idx="561">
                  <c:v>0.11548</c:v>
                </c:pt>
                <c:pt idx="562">
                  <c:v>0.10134000000000003</c:v>
                </c:pt>
                <c:pt idx="563">
                  <c:v>0.11622000000000002</c:v>
                </c:pt>
                <c:pt idx="564">
                  <c:v>0.11233999999999997</c:v>
                </c:pt>
                <c:pt idx="565">
                  <c:v>0.10470000000000002</c:v>
                </c:pt>
                <c:pt idx="566">
                  <c:v>0.106</c:v>
                </c:pt>
                <c:pt idx="567">
                  <c:v>0.10063999999999999</c:v>
                </c:pt>
                <c:pt idx="568">
                  <c:v>0.10541999999999999</c:v>
                </c:pt>
                <c:pt idx="569">
                  <c:v>0.1053</c:v>
                </c:pt>
                <c:pt idx="570">
                  <c:v>0.11757999999999999</c:v>
                </c:pt>
                <c:pt idx="571">
                  <c:v>0.10568</c:v>
                </c:pt>
                <c:pt idx="572">
                  <c:v>0.12099999999999997</c:v>
                </c:pt>
                <c:pt idx="573">
                  <c:v>9.645999999999999E-2</c:v>
                </c:pt>
                <c:pt idx="574">
                  <c:v>0.10364</c:v>
                </c:pt>
                <c:pt idx="575">
                  <c:v>9.5739999999999978E-2</c:v>
                </c:pt>
                <c:pt idx="576">
                  <c:v>0.11219999999999999</c:v>
                </c:pt>
                <c:pt idx="577">
                  <c:v>0.10574000000000001</c:v>
                </c:pt>
                <c:pt idx="578">
                  <c:v>0.10471999999999999</c:v>
                </c:pt>
                <c:pt idx="579">
                  <c:v>0.10414000000000001</c:v>
                </c:pt>
                <c:pt idx="580">
                  <c:v>0.11544000000000001</c:v>
                </c:pt>
                <c:pt idx="581">
                  <c:v>0.10567999999999994</c:v>
                </c:pt>
                <c:pt idx="582">
                  <c:v>0.10408000000000001</c:v>
                </c:pt>
                <c:pt idx="583">
                  <c:v>0.10955999999999998</c:v>
                </c:pt>
                <c:pt idx="584">
                  <c:v>0.12330000000000002</c:v>
                </c:pt>
                <c:pt idx="585">
                  <c:v>0.11736000000000005</c:v>
                </c:pt>
                <c:pt idx="586">
                  <c:v>0.10639999999999994</c:v>
                </c:pt>
                <c:pt idx="587">
                  <c:v>0.11711999999999999</c:v>
                </c:pt>
                <c:pt idx="588">
                  <c:v>0.12229999999999999</c:v>
                </c:pt>
                <c:pt idx="589">
                  <c:v>0.10009999999999999</c:v>
                </c:pt>
                <c:pt idx="590">
                  <c:v>0.10382000000000001</c:v>
                </c:pt>
                <c:pt idx="591">
                  <c:v>0.11348</c:v>
                </c:pt>
                <c:pt idx="592">
                  <c:v>0.11437999999999998</c:v>
                </c:pt>
                <c:pt idx="593">
                  <c:v>0.11934</c:v>
                </c:pt>
                <c:pt idx="594">
                  <c:v>0.10642000000000001</c:v>
                </c:pt>
                <c:pt idx="595">
                  <c:v>0.1071</c:v>
                </c:pt>
                <c:pt idx="596">
                  <c:v>0.11308000000000001</c:v>
                </c:pt>
                <c:pt idx="597">
                  <c:v>0.10581999999999997</c:v>
                </c:pt>
                <c:pt idx="598">
                  <c:v>0.10793999999999998</c:v>
                </c:pt>
                <c:pt idx="599">
                  <c:v>0.11033999999999999</c:v>
                </c:pt>
                <c:pt idx="600">
                  <c:v>0.11448</c:v>
                </c:pt>
                <c:pt idx="601">
                  <c:v>9.9820000000000006E-2</c:v>
                </c:pt>
                <c:pt idx="602">
                  <c:v>0.10747999999999999</c:v>
                </c:pt>
                <c:pt idx="603">
                  <c:v>9.9479999999999999E-2</c:v>
                </c:pt>
                <c:pt idx="604">
                  <c:v>9.8680000000000004E-2</c:v>
                </c:pt>
                <c:pt idx="605">
                  <c:v>0.11282</c:v>
                </c:pt>
                <c:pt idx="606">
                  <c:v>0.10073999999999991</c:v>
                </c:pt>
                <c:pt idx="607">
                  <c:v>0.10869999999999998</c:v>
                </c:pt>
                <c:pt idx="608">
                  <c:v>0.11748</c:v>
                </c:pt>
                <c:pt idx="609">
                  <c:v>0.10485999999999995</c:v>
                </c:pt>
                <c:pt idx="610">
                  <c:v>0.1236</c:v>
                </c:pt>
                <c:pt idx="611">
                  <c:v>0.11277999999999999</c:v>
                </c:pt>
                <c:pt idx="612">
                  <c:v>0.10629999999999996</c:v>
                </c:pt>
                <c:pt idx="613">
                  <c:v>0.11158000000000001</c:v>
                </c:pt>
                <c:pt idx="614">
                  <c:v>0.10655999999999999</c:v>
                </c:pt>
                <c:pt idx="615">
                  <c:v>0.10966000000000001</c:v>
                </c:pt>
                <c:pt idx="616">
                  <c:v>0.1106</c:v>
                </c:pt>
                <c:pt idx="617">
                  <c:v>0.11770000000000008</c:v>
                </c:pt>
                <c:pt idx="618">
                  <c:v>0.11660000000000001</c:v>
                </c:pt>
                <c:pt idx="619">
                  <c:v>0.10535999999999995</c:v>
                </c:pt>
                <c:pt idx="620">
                  <c:v>0.11653999999999996</c:v>
                </c:pt>
                <c:pt idx="621">
                  <c:v>0.11333999999999997</c:v>
                </c:pt>
                <c:pt idx="622">
                  <c:v>0.12327999999999997</c:v>
                </c:pt>
                <c:pt idx="623">
                  <c:v>0.1109</c:v>
                </c:pt>
                <c:pt idx="624">
                  <c:v>0.12238</c:v>
                </c:pt>
                <c:pt idx="625">
                  <c:v>0.11696000000000001</c:v>
                </c:pt>
                <c:pt idx="626">
                  <c:v>0.10292</c:v>
                </c:pt>
                <c:pt idx="627">
                  <c:v>0.10641999999999999</c:v>
                </c:pt>
                <c:pt idx="628">
                  <c:v>0.10676000000000002</c:v>
                </c:pt>
                <c:pt idx="629">
                  <c:v>0.11544</c:v>
                </c:pt>
                <c:pt idx="630">
                  <c:v>0.11232</c:v>
                </c:pt>
                <c:pt idx="631">
                  <c:v>0.10804000000000001</c:v>
                </c:pt>
                <c:pt idx="632">
                  <c:v>0.12434000000000001</c:v>
                </c:pt>
                <c:pt idx="633">
                  <c:v>0.11288000000000001</c:v>
                </c:pt>
                <c:pt idx="634">
                  <c:v>0.10249999999999995</c:v>
                </c:pt>
                <c:pt idx="635">
                  <c:v>0.11279999999999997</c:v>
                </c:pt>
                <c:pt idx="636">
                  <c:v>9.7640000000000005E-2</c:v>
                </c:pt>
                <c:pt idx="637">
                  <c:v>0.1065</c:v>
                </c:pt>
                <c:pt idx="638">
                  <c:v>0.11090000000000001</c:v>
                </c:pt>
                <c:pt idx="639">
                  <c:v>0.11212</c:v>
                </c:pt>
                <c:pt idx="640">
                  <c:v>0.10618</c:v>
                </c:pt>
                <c:pt idx="641">
                  <c:v>0.11054000000000001</c:v>
                </c:pt>
                <c:pt idx="642">
                  <c:v>0.10414000000000002</c:v>
                </c:pt>
                <c:pt idx="643">
                  <c:v>0.12090000000000001</c:v>
                </c:pt>
                <c:pt idx="644">
                  <c:v>0.10158000000000002</c:v>
                </c:pt>
                <c:pt idx="645">
                  <c:v>9.8780000000000007E-2</c:v>
                </c:pt>
                <c:pt idx="646">
                  <c:v>9.3040000000000039E-2</c:v>
                </c:pt>
                <c:pt idx="647">
                  <c:v>0.12172000000000001</c:v>
                </c:pt>
                <c:pt idx="648">
                  <c:v>0.10421999999999998</c:v>
                </c:pt>
                <c:pt idx="649">
                  <c:v>0.13106000000000001</c:v>
                </c:pt>
                <c:pt idx="650">
                  <c:v>0.10594000000000001</c:v>
                </c:pt>
                <c:pt idx="651">
                  <c:v>0.10231999999999994</c:v>
                </c:pt>
                <c:pt idx="652">
                  <c:v>9.2399999999999996E-2</c:v>
                </c:pt>
                <c:pt idx="653">
                  <c:v>0.11151999999999998</c:v>
                </c:pt>
                <c:pt idx="654">
                  <c:v>9.3359999999999971E-2</c:v>
                </c:pt>
                <c:pt idx="655">
                  <c:v>9.1820000000000013E-2</c:v>
                </c:pt>
                <c:pt idx="656">
                  <c:v>0.11847999999999999</c:v>
                </c:pt>
                <c:pt idx="657">
                  <c:v>0.12374000000000003</c:v>
                </c:pt>
                <c:pt idx="658">
                  <c:v>0.10777999999999999</c:v>
                </c:pt>
                <c:pt idx="659">
                  <c:v>0.10664000000000001</c:v>
                </c:pt>
                <c:pt idx="660">
                  <c:v>0.11400000000000002</c:v>
                </c:pt>
                <c:pt idx="661">
                  <c:v>0.12156</c:v>
                </c:pt>
                <c:pt idx="662">
                  <c:v>0.10076000000000002</c:v>
                </c:pt>
                <c:pt idx="663">
                  <c:v>0.12281999999999998</c:v>
                </c:pt>
                <c:pt idx="664">
                  <c:v>0.10783999999999998</c:v>
                </c:pt>
                <c:pt idx="665">
                  <c:v>0.10725999999999999</c:v>
                </c:pt>
                <c:pt idx="666">
                  <c:v>0.10505999999999999</c:v>
                </c:pt>
                <c:pt idx="667">
                  <c:v>9.8059999999999981E-2</c:v>
                </c:pt>
                <c:pt idx="668">
                  <c:v>0.11911999999999999</c:v>
                </c:pt>
                <c:pt idx="669">
                  <c:v>0.11188000000000001</c:v>
                </c:pt>
                <c:pt idx="670">
                  <c:v>0.11424000000000004</c:v>
                </c:pt>
                <c:pt idx="671">
                  <c:v>0.10511999999999999</c:v>
                </c:pt>
                <c:pt idx="672">
                  <c:v>0.11572000000000002</c:v>
                </c:pt>
                <c:pt idx="673">
                  <c:v>0.10029999999999997</c:v>
                </c:pt>
                <c:pt idx="674">
                  <c:v>0.10281999999999999</c:v>
                </c:pt>
                <c:pt idx="675">
                  <c:v>0.11668000000000001</c:v>
                </c:pt>
                <c:pt idx="676">
                  <c:v>0.10101999999999997</c:v>
                </c:pt>
                <c:pt idx="677">
                  <c:v>0.10326000000000002</c:v>
                </c:pt>
                <c:pt idx="678">
                  <c:v>0.10791999999999999</c:v>
                </c:pt>
                <c:pt idx="679">
                  <c:v>0.10281999999999999</c:v>
                </c:pt>
                <c:pt idx="680">
                  <c:v>9.9919999999999981E-2</c:v>
                </c:pt>
                <c:pt idx="681">
                  <c:v>0.11356000000000001</c:v>
                </c:pt>
                <c:pt idx="682">
                  <c:v>0.10437999999999997</c:v>
                </c:pt>
                <c:pt idx="683">
                  <c:v>0.11326000000000003</c:v>
                </c:pt>
                <c:pt idx="684">
                  <c:v>0.10233999999999999</c:v>
                </c:pt>
                <c:pt idx="685">
                  <c:v>0.11150000000000002</c:v>
                </c:pt>
                <c:pt idx="686">
                  <c:v>0.11127999999999999</c:v>
                </c:pt>
                <c:pt idx="687">
                  <c:v>0.11882000000000001</c:v>
                </c:pt>
                <c:pt idx="688">
                  <c:v>0.11615999999999999</c:v>
                </c:pt>
                <c:pt idx="689">
                  <c:v>9.8139999999999963E-2</c:v>
                </c:pt>
                <c:pt idx="690">
                  <c:v>0.10055999999999998</c:v>
                </c:pt>
                <c:pt idx="691">
                  <c:v>0.10095999999999994</c:v>
                </c:pt>
                <c:pt idx="692">
                  <c:v>0.11840000000000002</c:v>
                </c:pt>
                <c:pt idx="693">
                  <c:v>0.12444</c:v>
                </c:pt>
                <c:pt idx="694">
                  <c:v>9.8580000000000029E-2</c:v>
                </c:pt>
                <c:pt idx="695">
                  <c:v>0.11545999999999999</c:v>
                </c:pt>
                <c:pt idx="696">
                  <c:v>0.10113999999999998</c:v>
                </c:pt>
                <c:pt idx="697">
                  <c:v>0.10647999999999999</c:v>
                </c:pt>
                <c:pt idx="698">
                  <c:v>0.10832</c:v>
                </c:pt>
                <c:pt idx="699">
                  <c:v>0.11077999999999999</c:v>
                </c:pt>
                <c:pt idx="700">
                  <c:v>0.10754</c:v>
                </c:pt>
                <c:pt idx="701">
                  <c:v>0.1095</c:v>
                </c:pt>
                <c:pt idx="702">
                  <c:v>0.10559999999999997</c:v>
                </c:pt>
                <c:pt idx="703">
                  <c:v>0.12018</c:v>
                </c:pt>
                <c:pt idx="704">
                  <c:v>0.10479999999999999</c:v>
                </c:pt>
                <c:pt idx="705">
                  <c:v>0.11502</c:v>
                </c:pt>
                <c:pt idx="706">
                  <c:v>0.10644000000000001</c:v>
                </c:pt>
                <c:pt idx="707">
                  <c:v>0.10549999999999998</c:v>
                </c:pt>
                <c:pt idx="708">
                  <c:v>9.8379999999999995E-2</c:v>
                </c:pt>
                <c:pt idx="709">
                  <c:v>0.10288000000000001</c:v>
                </c:pt>
                <c:pt idx="710">
                  <c:v>0.11219999999999998</c:v>
                </c:pt>
                <c:pt idx="711">
                  <c:v>0.11854000000000001</c:v>
                </c:pt>
                <c:pt idx="712">
                  <c:v>0.11251999999999998</c:v>
                </c:pt>
                <c:pt idx="713">
                  <c:v>0.10529999999999998</c:v>
                </c:pt>
                <c:pt idx="714">
                  <c:v>0.11020000000000002</c:v>
                </c:pt>
                <c:pt idx="715">
                  <c:v>0.10496000000000001</c:v>
                </c:pt>
                <c:pt idx="716">
                  <c:v>0.10539999999999997</c:v>
                </c:pt>
                <c:pt idx="717">
                  <c:v>0.10664</c:v>
                </c:pt>
                <c:pt idx="718">
                  <c:v>0.12472</c:v>
                </c:pt>
                <c:pt idx="719">
                  <c:v>0.11035999999999999</c:v>
                </c:pt>
                <c:pt idx="720">
                  <c:v>0.1116</c:v>
                </c:pt>
                <c:pt idx="721">
                  <c:v>0.10638000000000003</c:v>
                </c:pt>
                <c:pt idx="722">
                  <c:v>0.12472000000000001</c:v>
                </c:pt>
                <c:pt idx="723">
                  <c:v>9.1839999999999977E-2</c:v>
                </c:pt>
                <c:pt idx="724">
                  <c:v>0.10160000000000001</c:v>
                </c:pt>
                <c:pt idx="725">
                  <c:v>0.12406</c:v>
                </c:pt>
                <c:pt idx="726">
                  <c:v>0.11311999999999997</c:v>
                </c:pt>
                <c:pt idx="727">
                  <c:v>0.12205999999999999</c:v>
                </c:pt>
                <c:pt idx="728">
                  <c:v>0.11157999999999997</c:v>
                </c:pt>
                <c:pt idx="729">
                  <c:v>0.10194000000000003</c:v>
                </c:pt>
                <c:pt idx="730">
                  <c:v>0.10325999999999999</c:v>
                </c:pt>
                <c:pt idx="731">
                  <c:v>0.11435999999999999</c:v>
                </c:pt>
                <c:pt idx="732">
                  <c:v>0.11791999999999998</c:v>
                </c:pt>
                <c:pt idx="733">
                  <c:v>0.11012000000000001</c:v>
                </c:pt>
                <c:pt idx="734">
                  <c:v>0.10854</c:v>
                </c:pt>
                <c:pt idx="735">
                  <c:v>0.11489999999999999</c:v>
                </c:pt>
                <c:pt idx="736">
                  <c:v>0.11258000000000001</c:v>
                </c:pt>
                <c:pt idx="737">
                  <c:v>0.10997999999999997</c:v>
                </c:pt>
                <c:pt idx="738">
                  <c:v>0.10241999999999996</c:v>
                </c:pt>
                <c:pt idx="739">
                  <c:v>0.10784000000000001</c:v>
                </c:pt>
                <c:pt idx="740">
                  <c:v>0.10885999999999998</c:v>
                </c:pt>
                <c:pt idx="741">
                  <c:v>0.11999999999999998</c:v>
                </c:pt>
                <c:pt idx="742">
                  <c:v>0.12286000000000002</c:v>
                </c:pt>
                <c:pt idx="743">
                  <c:v>9.7700000000000009E-2</c:v>
                </c:pt>
                <c:pt idx="744">
                  <c:v>0.10738</c:v>
                </c:pt>
                <c:pt idx="745">
                  <c:v>0.11361999999999997</c:v>
                </c:pt>
                <c:pt idx="746">
                  <c:v>0.11476</c:v>
                </c:pt>
                <c:pt idx="747">
                  <c:v>0.11918000000000001</c:v>
                </c:pt>
                <c:pt idx="748">
                  <c:v>0.10703999999999998</c:v>
                </c:pt>
                <c:pt idx="749">
                  <c:v>0.11555999999999997</c:v>
                </c:pt>
                <c:pt idx="750">
                  <c:v>0.11651999999999997</c:v>
                </c:pt>
                <c:pt idx="751">
                  <c:v>0.12056</c:v>
                </c:pt>
                <c:pt idx="752">
                  <c:v>0.10546</c:v>
                </c:pt>
                <c:pt idx="753">
                  <c:v>0.10986000000000001</c:v>
                </c:pt>
                <c:pt idx="754">
                  <c:v>0.11135999999999997</c:v>
                </c:pt>
                <c:pt idx="755">
                  <c:v>0.11266000000000001</c:v>
                </c:pt>
                <c:pt idx="756">
                  <c:v>0.10455999999999999</c:v>
                </c:pt>
                <c:pt idx="757">
                  <c:v>0.11833999999999999</c:v>
                </c:pt>
                <c:pt idx="758">
                  <c:v>0.10869999999999999</c:v>
                </c:pt>
                <c:pt idx="759">
                  <c:v>9.8959999999999979E-2</c:v>
                </c:pt>
                <c:pt idx="760">
                  <c:v>0.10876000000000002</c:v>
                </c:pt>
                <c:pt idx="761">
                  <c:v>9.5799999999999941E-2</c:v>
                </c:pt>
                <c:pt idx="762">
                  <c:v>0.11030000000000001</c:v>
                </c:pt>
                <c:pt idx="763">
                  <c:v>0.10411999999999998</c:v>
                </c:pt>
                <c:pt idx="764">
                  <c:v>0.12283999999999998</c:v>
                </c:pt>
                <c:pt idx="765">
                  <c:v>0.11929999999999996</c:v>
                </c:pt>
                <c:pt idx="766">
                  <c:v>0.11382</c:v>
                </c:pt>
                <c:pt idx="767">
                  <c:v>0.10683999999999999</c:v>
                </c:pt>
                <c:pt idx="768">
                  <c:v>0.10077999999999993</c:v>
                </c:pt>
                <c:pt idx="769">
                  <c:v>0.10829999999999999</c:v>
                </c:pt>
                <c:pt idx="770">
                  <c:v>0.11273999999999999</c:v>
                </c:pt>
                <c:pt idx="771">
                  <c:v>0.10027999999999998</c:v>
                </c:pt>
                <c:pt idx="772">
                  <c:v>0.11255999999999999</c:v>
                </c:pt>
                <c:pt idx="773">
                  <c:v>0.12172000000000001</c:v>
                </c:pt>
                <c:pt idx="774">
                  <c:v>0.10469999999999999</c:v>
                </c:pt>
                <c:pt idx="775">
                  <c:v>0.12868000000000002</c:v>
                </c:pt>
                <c:pt idx="776">
                  <c:v>0.10579999999999998</c:v>
                </c:pt>
                <c:pt idx="777">
                  <c:v>0.10643999999999999</c:v>
                </c:pt>
                <c:pt idx="778">
                  <c:v>0.11288000000000001</c:v>
                </c:pt>
                <c:pt idx="779">
                  <c:v>9.9819999999999992E-2</c:v>
                </c:pt>
                <c:pt idx="780">
                  <c:v>0.10559999999999999</c:v>
                </c:pt>
                <c:pt idx="781">
                  <c:v>0.11086000000000001</c:v>
                </c:pt>
                <c:pt idx="782">
                  <c:v>0.10188</c:v>
                </c:pt>
                <c:pt idx="783">
                  <c:v>0.11247999999999994</c:v>
                </c:pt>
                <c:pt idx="784">
                  <c:v>0.11991999999999997</c:v>
                </c:pt>
                <c:pt idx="785">
                  <c:v>0.11700000000000002</c:v>
                </c:pt>
                <c:pt idx="786">
                  <c:v>0.10188</c:v>
                </c:pt>
                <c:pt idx="787">
                  <c:v>0.12346000000000001</c:v>
                </c:pt>
                <c:pt idx="788">
                  <c:v>0.12198000000000001</c:v>
                </c:pt>
                <c:pt idx="789">
                  <c:v>0.11451999999999998</c:v>
                </c:pt>
                <c:pt idx="790">
                  <c:v>0.11427999999999996</c:v>
                </c:pt>
                <c:pt idx="791">
                  <c:v>0.10869999999999999</c:v>
                </c:pt>
                <c:pt idx="792">
                  <c:v>0.11534</c:v>
                </c:pt>
                <c:pt idx="793">
                  <c:v>0.12348000000000003</c:v>
                </c:pt>
                <c:pt idx="794">
                  <c:v>0.10630000000000002</c:v>
                </c:pt>
                <c:pt idx="795">
                  <c:v>0.11554</c:v>
                </c:pt>
                <c:pt idx="796">
                  <c:v>9.1159999999999963E-2</c:v>
                </c:pt>
                <c:pt idx="797">
                  <c:v>0.11324000000000002</c:v>
                </c:pt>
                <c:pt idx="798">
                  <c:v>0.11524</c:v>
                </c:pt>
                <c:pt idx="799">
                  <c:v>0.10246</c:v>
                </c:pt>
                <c:pt idx="800">
                  <c:v>0.11728</c:v>
                </c:pt>
                <c:pt idx="801">
                  <c:v>0.10819999999999992</c:v>
                </c:pt>
                <c:pt idx="802">
                  <c:v>9.048000000000006E-2</c:v>
                </c:pt>
                <c:pt idx="803">
                  <c:v>0.10357999999999995</c:v>
                </c:pt>
                <c:pt idx="804">
                  <c:v>0.10768</c:v>
                </c:pt>
                <c:pt idx="805">
                  <c:v>0.11083999999999999</c:v>
                </c:pt>
                <c:pt idx="806">
                  <c:v>0.10564</c:v>
                </c:pt>
                <c:pt idx="807">
                  <c:v>0.10425999999999998</c:v>
                </c:pt>
                <c:pt idx="808">
                  <c:v>0.10026</c:v>
                </c:pt>
                <c:pt idx="809">
                  <c:v>0.10412</c:v>
                </c:pt>
                <c:pt idx="810">
                  <c:v>9.6939999999999985E-2</c:v>
                </c:pt>
                <c:pt idx="811">
                  <c:v>0.10415999999999997</c:v>
                </c:pt>
                <c:pt idx="812">
                  <c:v>0.12205999999999999</c:v>
                </c:pt>
                <c:pt idx="813">
                  <c:v>0.11004</c:v>
                </c:pt>
                <c:pt idx="814">
                  <c:v>0.111</c:v>
                </c:pt>
                <c:pt idx="815">
                  <c:v>0.11120000000000002</c:v>
                </c:pt>
                <c:pt idx="816">
                  <c:v>0.10295999999999998</c:v>
                </c:pt>
                <c:pt idx="817">
                  <c:v>9.6820000000000003E-2</c:v>
                </c:pt>
                <c:pt idx="818">
                  <c:v>0.1091</c:v>
                </c:pt>
                <c:pt idx="819">
                  <c:v>0.10439999999999999</c:v>
                </c:pt>
                <c:pt idx="820">
                  <c:v>0.12059999999999998</c:v>
                </c:pt>
                <c:pt idx="821">
                  <c:v>9.6500000000000016E-2</c:v>
                </c:pt>
                <c:pt idx="822">
                  <c:v>9.272000000000008E-2</c:v>
                </c:pt>
                <c:pt idx="823">
                  <c:v>0.12052</c:v>
                </c:pt>
                <c:pt idx="824">
                  <c:v>0.12008000000000002</c:v>
                </c:pt>
                <c:pt idx="825">
                  <c:v>0.11890000000000001</c:v>
                </c:pt>
                <c:pt idx="826">
                  <c:v>9.8239999999999994E-2</c:v>
                </c:pt>
                <c:pt idx="827">
                  <c:v>0.10382</c:v>
                </c:pt>
                <c:pt idx="828">
                  <c:v>0.10999999999999997</c:v>
                </c:pt>
                <c:pt idx="829">
                  <c:v>0.10049999999999995</c:v>
                </c:pt>
                <c:pt idx="830">
                  <c:v>0.12026000000000003</c:v>
                </c:pt>
                <c:pt idx="831">
                  <c:v>0.10292000000000001</c:v>
                </c:pt>
                <c:pt idx="832">
                  <c:v>0.11599999999999999</c:v>
                </c:pt>
                <c:pt idx="833">
                  <c:v>0.11065999999999999</c:v>
                </c:pt>
                <c:pt idx="834">
                  <c:v>0.11087999999999998</c:v>
                </c:pt>
                <c:pt idx="835">
                  <c:v>0.11289999999999997</c:v>
                </c:pt>
                <c:pt idx="836">
                  <c:v>0.10175999999999999</c:v>
                </c:pt>
                <c:pt idx="837">
                  <c:v>9.4059999999999977E-2</c:v>
                </c:pt>
                <c:pt idx="838">
                  <c:v>0.10083999999999997</c:v>
                </c:pt>
                <c:pt idx="839">
                  <c:v>0.11436000000000002</c:v>
                </c:pt>
                <c:pt idx="840">
                  <c:v>0.11068000000000003</c:v>
                </c:pt>
                <c:pt idx="841">
                  <c:v>0.11511999999999997</c:v>
                </c:pt>
                <c:pt idx="842">
                  <c:v>0.10330000000000002</c:v>
                </c:pt>
                <c:pt idx="843">
                  <c:v>0.10977999999999999</c:v>
                </c:pt>
                <c:pt idx="844">
                  <c:v>0.11235999999999999</c:v>
                </c:pt>
                <c:pt idx="845">
                  <c:v>9.5719999999999986E-2</c:v>
                </c:pt>
                <c:pt idx="846">
                  <c:v>0.10636</c:v>
                </c:pt>
                <c:pt idx="847">
                  <c:v>0.11646000000000001</c:v>
                </c:pt>
                <c:pt idx="848">
                  <c:v>9.8979999999999957E-2</c:v>
                </c:pt>
                <c:pt idx="849">
                  <c:v>0.11418</c:v>
                </c:pt>
                <c:pt idx="850">
                  <c:v>0.10817999999999997</c:v>
                </c:pt>
                <c:pt idx="851">
                  <c:v>9.799999999999999E-2</c:v>
                </c:pt>
                <c:pt idx="852">
                  <c:v>9.6780000000000005E-2</c:v>
                </c:pt>
                <c:pt idx="853">
                  <c:v>0.11052000000000003</c:v>
                </c:pt>
                <c:pt idx="854">
                  <c:v>0.10482</c:v>
                </c:pt>
                <c:pt idx="855">
                  <c:v>0.11054</c:v>
                </c:pt>
                <c:pt idx="856">
                  <c:v>0.11026000000000008</c:v>
                </c:pt>
                <c:pt idx="857">
                  <c:v>0.10295999999999997</c:v>
                </c:pt>
                <c:pt idx="858">
                  <c:v>0.10917999999999997</c:v>
                </c:pt>
                <c:pt idx="859">
                  <c:v>0.11415999999999998</c:v>
                </c:pt>
                <c:pt idx="860">
                  <c:v>0.11028</c:v>
                </c:pt>
                <c:pt idx="861">
                  <c:v>0.11004</c:v>
                </c:pt>
                <c:pt idx="862">
                  <c:v>0.11507999999999997</c:v>
                </c:pt>
                <c:pt idx="863">
                  <c:v>0.10517999999999997</c:v>
                </c:pt>
                <c:pt idx="864">
                  <c:v>0.10122</c:v>
                </c:pt>
                <c:pt idx="865">
                  <c:v>0.11294</c:v>
                </c:pt>
                <c:pt idx="866">
                  <c:v>0.10628000000000001</c:v>
                </c:pt>
                <c:pt idx="867">
                  <c:v>0.10853999999999998</c:v>
                </c:pt>
                <c:pt idx="868">
                  <c:v>9.7220000000000001E-2</c:v>
                </c:pt>
                <c:pt idx="869">
                  <c:v>0.10092000000000001</c:v>
                </c:pt>
                <c:pt idx="870">
                  <c:v>0.11328000000000001</c:v>
                </c:pt>
                <c:pt idx="871">
                  <c:v>0.1163</c:v>
                </c:pt>
                <c:pt idx="872">
                  <c:v>0.11685999999999998</c:v>
                </c:pt>
                <c:pt idx="873">
                  <c:v>0.10580000000000001</c:v>
                </c:pt>
                <c:pt idx="874">
                  <c:v>9.0899999999999925E-2</c:v>
                </c:pt>
                <c:pt idx="875">
                  <c:v>9.5920000000000005E-2</c:v>
                </c:pt>
                <c:pt idx="876">
                  <c:v>0.10188</c:v>
                </c:pt>
                <c:pt idx="877">
                  <c:v>0.11367999999999998</c:v>
                </c:pt>
                <c:pt idx="878">
                  <c:v>0.11078</c:v>
                </c:pt>
                <c:pt idx="879">
                  <c:v>0.1129</c:v>
                </c:pt>
                <c:pt idx="880">
                  <c:v>0.10718000000000001</c:v>
                </c:pt>
                <c:pt idx="881">
                  <c:v>0.10815999999999996</c:v>
                </c:pt>
                <c:pt idx="882">
                  <c:v>0.11008000000000001</c:v>
                </c:pt>
                <c:pt idx="883">
                  <c:v>0.10422000000000001</c:v>
                </c:pt>
                <c:pt idx="884">
                  <c:v>0.11420000000000001</c:v>
                </c:pt>
                <c:pt idx="885">
                  <c:v>9.9580000000000002E-2</c:v>
                </c:pt>
                <c:pt idx="886">
                  <c:v>0.10224000000000001</c:v>
                </c:pt>
                <c:pt idx="887">
                  <c:v>0.11413999999999998</c:v>
                </c:pt>
                <c:pt idx="888">
                  <c:v>9.7659999999999969E-2</c:v>
                </c:pt>
                <c:pt idx="889">
                  <c:v>0.10738000000000002</c:v>
                </c:pt>
                <c:pt idx="890">
                  <c:v>9.7659999999999969E-2</c:v>
                </c:pt>
                <c:pt idx="891">
                  <c:v>0.12164000000000003</c:v>
                </c:pt>
                <c:pt idx="892">
                  <c:v>0.10370000000000004</c:v>
                </c:pt>
                <c:pt idx="893">
                  <c:v>0.1081</c:v>
                </c:pt>
                <c:pt idx="894">
                  <c:v>0.11708000000000003</c:v>
                </c:pt>
                <c:pt idx="895">
                  <c:v>0.11429999999999996</c:v>
                </c:pt>
                <c:pt idx="896">
                  <c:v>0.1071</c:v>
                </c:pt>
                <c:pt idx="897">
                  <c:v>0.11923999999999998</c:v>
                </c:pt>
                <c:pt idx="898">
                  <c:v>9.3439999999999981E-2</c:v>
                </c:pt>
                <c:pt idx="899">
                  <c:v>0.11118</c:v>
                </c:pt>
                <c:pt idx="900">
                  <c:v>0.1027799999999999</c:v>
                </c:pt>
                <c:pt idx="901">
                  <c:v>0.11119999999999999</c:v>
                </c:pt>
                <c:pt idx="902">
                  <c:v>0.12008000000000002</c:v>
                </c:pt>
                <c:pt idx="903">
                  <c:v>0.11858</c:v>
                </c:pt>
                <c:pt idx="904">
                  <c:v>0.11059999999999996</c:v>
                </c:pt>
                <c:pt idx="905">
                  <c:v>0.10677999999999999</c:v>
                </c:pt>
                <c:pt idx="906">
                  <c:v>0.10931999999999999</c:v>
                </c:pt>
                <c:pt idx="907">
                  <c:v>0.10170000000000001</c:v>
                </c:pt>
                <c:pt idx="908">
                  <c:v>0.11027999999999993</c:v>
                </c:pt>
                <c:pt idx="909">
                  <c:v>0.10471999999999997</c:v>
                </c:pt>
                <c:pt idx="910">
                  <c:v>0.11371999999999999</c:v>
                </c:pt>
                <c:pt idx="911">
                  <c:v>0.11055999999999999</c:v>
                </c:pt>
                <c:pt idx="912">
                  <c:v>0.12211999999999998</c:v>
                </c:pt>
                <c:pt idx="913">
                  <c:v>0.10066</c:v>
                </c:pt>
                <c:pt idx="914">
                  <c:v>0.11055999999999999</c:v>
                </c:pt>
                <c:pt idx="915">
                  <c:v>0.10019999999999996</c:v>
                </c:pt>
                <c:pt idx="916">
                  <c:v>9.7860000000000003E-2</c:v>
                </c:pt>
                <c:pt idx="917">
                  <c:v>0.11724000000000001</c:v>
                </c:pt>
                <c:pt idx="918">
                  <c:v>0.10820000000000002</c:v>
                </c:pt>
                <c:pt idx="919">
                  <c:v>0.11503999999999998</c:v>
                </c:pt>
                <c:pt idx="920">
                  <c:v>0.11756000000000001</c:v>
                </c:pt>
                <c:pt idx="921">
                  <c:v>9.5879999999999965E-2</c:v>
                </c:pt>
                <c:pt idx="922">
                  <c:v>0.11336000000000002</c:v>
                </c:pt>
                <c:pt idx="923">
                  <c:v>0.11290000000000001</c:v>
                </c:pt>
                <c:pt idx="924">
                  <c:v>0.1072</c:v>
                </c:pt>
                <c:pt idx="925">
                  <c:v>9.3560000000000018E-2</c:v>
                </c:pt>
                <c:pt idx="926">
                  <c:v>9.6099999999999977E-2</c:v>
                </c:pt>
                <c:pt idx="927">
                  <c:v>0.10911999999999999</c:v>
                </c:pt>
                <c:pt idx="928">
                  <c:v>0.10464000000000001</c:v>
                </c:pt>
                <c:pt idx="929">
                  <c:v>9.9239999999999995E-2</c:v>
                </c:pt>
                <c:pt idx="930">
                  <c:v>0.12067999999999998</c:v>
                </c:pt>
                <c:pt idx="931">
                  <c:v>0.12328</c:v>
                </c:pt>
                <c:pt idx="932">
                  <c:v>0.10709999999999997</c:v>
                </c:pt>
                <c:pt idx="933">
                  <c:v>0.10664000000000004</c:v>
                </c:pt>
                <c:pt idx="934">
                  <c:v>0.10202</c:v>
                </c:pt>
                <c:pt idx="935">
                  <c:v>0.12592</c:v>
                </c:pt>
                <c:pt idx="936">
                  <c:v>0.1157</c:v>
                </c:pt>
                <c:pt idx="937">
                  <c:v>0.11403999999999999</c:v>
                </c:pt>
                <c:pt idx="938">
                  <c:v>0.11031999999999999</c:v>
                </c:pt>
                <c:pt idx="939">
                  <c:v>0.11026</c:v>
                </c:pt>
                <c:pt idx="940">
                  <c:v>9.9599999999999994E-2</c:v>
                </c:pt>
                <c:pt idx="941">
                  <c:v>0.12112000000000001</c:v>
                </c:pt>
                <c:pt idx="942">
                  <c:v>9.8519999999999996E-2</c:v>
                </c:pt>
                <c:pt idx="943">
                  <c:v>0.10243999999999998</c:v>
                </c:pt>
                <c:pt idx="944">
                  <c:v>0.10796</c:v>
                </c:pt>
                <c:pt idx="945">
                  <c:v>0.10411999999999999</c:v>
                </c:pt>
                <c:pt idx="946">
                  <c:v>9.4520000000000007E-2</c:v>
                </c:pt>
                <c:pt idx="947">
                  <c:v>9.5600000000000018E-2</c:v>
                </c:pt>
                <c:pt idx="948">
                  <c:v>0.11218000000000003</c:v>
                </c:pt>
                <c:pt idx="949">
                  <c:v>0.11464000000000002</c:v>
                </c:pt>
                <c:pt idx="950">
                  <c:v>0.10173999999999997</c:v>
                </c:pt>
                <c:pt idx="951">
                  <c:v>0.12242000000000001</c:v>
                </c:pt>
                <c:pt idx="952">
                  <c:v>0.11459999999999998</c:v>
                </c:pt>
                <c:pt idx="953">
                  <c:v>0.11665999999999997</c:v>
                </c:pt>
                <c:pt idx="954">
                  <c:v>0.10557999999999998</c:v>
                </c:pt>
                <c:pt idx="955">
                  <c:v>9.7399999999999959E-2</c:v>
                </c:pt>
                <c:pt idx="956">
                  <c:v>9.3680000000000069E-2</c:v>
                </c:pt>
                <c:pt idx="957">
                  <c:v>0.10696</c:v>
                </c:pt>
                <c:pt idx="958">
                  <c:v>0.11468</c:v>
                </c:pt>
                <c:pt idx="959">
                  <c:v>0.10742</c:v>
                </c:pt>
                <c:pt idx="960">
                  <c:v>0.10514000000000001</c:v>
                </c:pt>
                <c:pt idx="961">
                  <c:v>0.10494000000000002</c:v>
                </c:pt>
                <c:pt idx="962">
                  <c:v>0.11137999999999995</c:v>
                </c:pt>
                <c:pt idx="963">
                  <c:v>0.10655999999999996</c:v>
                </c:pt>
                <c:pt idx="964">
                  <c:v>0.11258000000000001</c:v>
                </c:pt>
                <c:pt idx="965">
                  <c:v>0.10508000000000001</c:v>
                </c:pt>
                <c:pt idx="966">
                  <c:v>9.9320000000000019E-2</c:v>
                </c:pt>
                <c:pt idx="967">
                  <c:v>0.11203999999999997</c:v>
                </c:pt>
                <c:pt idx="968">
                  <c:v>0.10092000000000002</c:v>
                </c:pt>
                <c:pt idx="969">
                  <c:v>0.1147</c:v>
                </c:pt>
                <c:pt idx="970">
                  <c:v>0.10259999999999998</c:v>
                </c:pt>
                <c:pt idx="971">
                  <c:v>0.11439999999999997</c:v>
                </c:pt>
                <c:pt idx="972">
                  <c:v>0.10414</c:v>
                </c:pt>
                <c:pt idx="973">
                  <c:v>0.11254</c:v>
                </c:pt>
                <c:pt idx="974">
                  <c:v>0.10254000000000005</c:v>
                </c:pt>
                <c:pt idx="975">
                  <c:v>0.10593999999999998</c:v>
                </c:pt>
                <c:pt idx="976">
                  <c:v>0.11371999999999996</c:v>
                </c:pt>
                <c:pt idx="977">
                  <c:v>0.12033999999999997</c:v>
                </c:pt>
                <c:pt idx="978">
                  <c:v>0.11231999999999999</c:v>
                </c:pt>
                <c:pt idx="979">
                  <c:v>0.10846</c:v>
                </c:pt>
                <c:pt idx="980">
                  <c:v>0.11785999999999999</c:v>
                </c:pt>
                <c:pt idx="981">
                  <c:v>0.12268</c:v>
                </c:pt>
                <c:pt idx="982">
                  <c:v>0.10904</c:v>
                </c:pt>
                <c:pt idx="983">
                  <c:v>9.8720000000000002E-2</c:v>
                </c:pt>
                <c:pt idx="984">
                  <c:v>0.10442</c:v>
                </c:pt>
                <c:pt idx="985">
                  <c:v>0.10412000000000002</c:v>
                </c:pt>
                <c:pt idx="986">
                  <c:v>0.11214000000000002</c:v>
                </c:pt>
                <c:pt idx="987">
                  <c:v>0.11824000000000001</c:v>
                </c:pt>
                <c:pt idx="988">
                  <c:v>0.10331999999999997</c:v>
                </c:pt>
                <c:pt idx="989">
                  <c:v>0.11033999999999999</c:v>
                </c:pt>
                <c:pt idx="990">
                  <c:v>0.11265999999999998</c:v>
                </c:pt>
                <c:pt idx="991">
                  <c:v>0.11676000000000002</c:v>
                </c:pt>
                <c:pt idx="992">
                  <c:v>0.11083999999999999</c:v>
                </c:pt>
                <c:pt idx="993">
                  <c:v>0.10809999999999999</c:v>
                </c:pt>
                <c:pt idx="994">
                  <c:v>9.8860000000000003E-2</c:v>
                </c:pt>
                <c:pt idx="995">
                  <c:v>0.10208</c:v>
                </c:pt>
                <c:pt idx="996">
                  <c:v>0.12071999999999999</c:v>
                </c:pt>
                <c:pt idx="997">
                  <c:v>0.12048000000000002</c:v>
                </c:pt>
                <c:pt idx="998">
                  <c:v>0.1041</c:v>
                </c:pt>
                <c:pt idx="999">
                  <c:v>0.10547999999999999</c:v>
                </c:pt>
                <c:pt idx="1000">
                  <c:v>0.10131999999999999</c:v>
                </c:pt>
                <c:pt idx="1001">
                  <c:v>0.11610000000000001</c:v>
                </c:pt>
                <c:pt idx="1002">
                  <c:v>0.10930000000000004</c:v>
                </c:pt>
                <c:pt idx="1003">
                  <c:v>0.10961999999999991</c:v>
                </c:pt>
                <c:pt idx="1004">
                  <c:v>0.10899999999999999</c:v>
                </c:pt>
                <c:pt idx="1005">
                  <c:v>0.11354</c:v>
                </c:pt>
                <c:pt idx="1006">
                  <c:v>0.11681999999999999</c:v>
                </c:pt>
                <c:pt idx="1007">
                  <c:v>0.10007999999999997</c:v>
                </c:pt>
                <c:pt idx="1008">
                  <c:v>0.10248000000000002</c:v>
                </c:pt>
                <c:pt idx="1009">
                  <c:v>0.10679999999999998</c:v>
                </c:pt>
                <c:pt idx="1010">
                  <c:v>0.11187999999999997</c:v>
                </c:pt>
                <c:pt idx="1011">
                  <c:v>9.6700000000000008E-2</c:v>
                </c:pt>
                <c:pt idx="1012">
                  <c:v>0.10974</c:v>
                </c:pt>
                <c:pt idx="1013">
                  <c:v>0.10105999999999993</c:v>
                </c:pt>
                <c:pt idx="1014">
                  <c:v>0.11300000000000002</c:v>
                </c:pt>
                <c:pt idx="1015">
                  <c:v>0.10278000000000001</c:v>
                </c:pt>
                <c:pt idx="1016">
                  <c:v>0.11779999999999996</c:v>
                </c:pt>
                <c:pt idx="1017">
                  <c:v>9.7579999999999972E-2</c:v>
                </c:pt>
                <c:pt idx="1018">
                  <c:v>0.10857999999999998</c:v>
                </c:pt>
                <c:pt idx="1019">
                  <c:v>0.12186</c:v>
                </c:pt>
                <c:pt idx="1020">
                  <c:v>0.11399999999999998</c:v>
                </c:pt>
                <c:pt idx="1021">
                  <c:v>0.11944000000000002</c:v>
                </c:pt>
                <c:pt idx="1022">
                  <c:v>0.10609999999999997</c:v>
                </c:pt>
                <c:pt idx="1023">
                  <c:v>0.10075999999999996</c:v>
                </c:pt>
                <c:pt idx="1024">
                  <c:v>0.11091999999999998</c:v>
                </c:pt>
                <c:pt idx="1025">
                  <c:v>0.11210000000000001</c:v>
                </c:pt>
                <c:pt idx="1026">
                  <c:v>0.10610000000000006</c:v>
                </c:pt>
                <c:pt idx="1027">
                  <c:v>0.11717999999999998</c:v>
                </c:pt>
                <c:pt idx="1028">
                  <c:v>0.11206000000000002</c:v>
                </c:pt>
                <c:pt idx="1029">
                  <c:v>0.10799999999999996</c:v>
                </c:pt>
                <c:pt idx="1030">
                  <c:v>0.11627999999999999</c:v>
                </c:pt>
                <c:pt idx="1031">
                  <c:v>0.10599999999999996</c:v>
                </c:pt>
                <c:pt idx="1032">
                  <c:v>0.10898000000000001</c:v>
                </c:pt>
                <c:pt idx="1033">
                  <c:v>0.1071</c:v>
                </c:pt>
                <c:pt idx="1034">
                  <c:v>0.11547999999999999</c:v>
                </c:pt>
                <c:pt idx="1035">
                  <c:v>0.10851999999999998</c:v>
                </c:pt>
                <c:pt idx="1036">
                  <c:v>0.10275999999999996</c:v>
                </c:pt>
                <c:pt idx="1037">
                  <c:v>0.10449999999999998</c:v>
                </c:pt>
                <c:pt idx="1038">
                  <c:v>0.11272</c:v>
                </c:pt>
                <c:pt idx="1039">
                  <c:v>0.10024000000000001</c:v>
                </c:pt>
                <c:pt idx="1040">
                  <c:v>0.11509999999999999</c:v>
                </c:pt>
                <c:pt idx="1041">
                  <c:v>0.11519999999999994</c:v>
                </c:pt>
                <c:pt idx="1042">
                  <c:v>0.13116</c:v>
                </c:pt>
                <c:pt idx="1043">
                  <c:v>0.11742</c:v>
                </c:pt>
                <c:pt idx="1044">
                  <c:v>9.9579999999999974E-2</c:v>
                </c:pt>
                <c:pt idx="1045">
                  <c:v>9.216000000000002E-2</c:v>
                </c:pt>
                <c:pt idx="1046">
                  <c:v>0.11107999999999996</c:v>
                </c:pt>
                <c:pt idx="1047">
                  <c:v>0.10471999999999997</c:v>
                </c:pt>
                <c:pt idx="1048">
                  <c:v>0.11510000000000001</c:v>
                </c:pt>
                <c:pt idx="1049">
                  <c:v>0.10531999999999997</c:v>
                </c:pt>
                <c:pt idx="1050">
                  <c:v>9.9439999999999973E-2</c:v>
                </c:pt>
                <c:pt idx="1051">
                  <c:v>9.1919999999999974E-2</c:v>
                </c:pt>
                <c:pt idx="1052">
                  <c:v>0.10657999999999998</c:v>
                </c:pt>
                <c:pt idx="1053">
                  <c:v>0.11460000000000002</c:v>
                </c:pt>
                <c:pt idx="1054">
                  <c:v>0.11762000000000003</c:v>
                </c:pt>
                <c:pt idx="1055">
                  <c:v>0.10436000000000001</c:v>
                </c:pt>
                <c:pt idx="1056">
                  <c:v>0.10421999999999992</c:v>
                </c:pt>
                <c:pt idx="1057">
                  <c:v>0.10983999999999998</c:v>
                </c:pt>
                <c:pt idx="1058">
                  <c:v>0.10511999999999994</c:v>
                </c:pt>
                <c:pt idx="1059">
                  <c:v>0.10296000000000005</c:v>
                </c:pt>
                <c:pt idx="1060">
                  <c:v>0.11014</c:v>
                </c:pt>
                <c:pt idx="1061">
                  <c:v>0.10139999999999996</c:v>
                </c:pt>
                <c:pt idx="1062">
                  <c:v>0.10603999999999997</c:v>
                </c:pt>
                <c:pt idx="1063">
                  <c:v>0.1169</c:v>
                </c:pt>
                <c:pt idx="1064">
                  <c:v>0.10936000000000001</c:v>
                </c:pt>
                <c:pt idx="1065">
                  <c:v>0.11136000000000001</c:v>
                </c:pt>
                <c:pt idx="1066">
                  <c:v>0.10223999999999997</c:v>
                </c:pt>
                <c:pt idx="1067">
                  <c:v>0.11285999999999999</c:v>
                </c:pt>
                <c:pt idx="1068">
                  <c:v>0.11570000000000001</c:v>
                </c:pt>
                <c:pt idx="1069">
                  <c:v>0.10262</c:v>
                </c:pt>
                <c:pt idx="1070">
                  <c:v>9.8319999999999977E-2</c:v>
                </c:pt>
                <c:pt idx="1071">
                  <c:v>0.11988</c:v>
                </c:pt>
                <c:pt idx="1072">
                  <c:v>0.10128</c:v>
                </c:pt>
                <c:pt idx="1073">
                  <c:v>0.10989999999999997</c:v>
                </c:pt>
                <c:pt idx="1074">
                  <c:v>0.10664000000000003</c:v>
                </c:pt>
                <c:pt idx="1075">
                  <c:v>0.10689999999999998</c:v>
                </c:pt>
                <c:pt idx="1076">
                  <c:v>0.11161999999999998</c:v>
                </c:pt>
                <c:pt idx="1077">
                  <c:v>9.7500000000000003E-2</c:v>
                </c:pt>
                <c:pt idx="1078">
                  <c:v>0.10060000000000001</c:v>
                </c:pt>
                <c:pt idx="1079">
                  <c:v>0.11616000000000004</c:v>
                </c:pt>
                <c:pt idx="1080">
                  <c:v>0.10527999999999998</c:v>
                </c:pt>
                <c:pt idx="1081">
                  <c:v>0.11814</c:v>
                </c:pt>
                <c:pt idx="1082">
                  <c:v>0.12508000000000002</c:v>
                </c:pt>
                <c:pt idx="1083">
                  <c:v>0.10791999999999999</c:v>
                </c:pt>
                <c:pt idx="1084">
                  <c:v>0.10847999999999998</c:v>
                </c:pt>
                <c:pt idx="1085">
                  <c:v>0.10329999999999996</c:v>
                </c:pt>
                <c:pt idx="1086">
                  <c:v>0.10827999999999999</c:v>
                </c:pt>
                <c:pt idx="1087">
                  <c:v>0.12084</c:v>
                </c:pt>
                <c:pt idx="1088">
                  <c:v>0.11171999999999999</c:v>
                </c:pt>
                <c:pt idx="1089">
                  <c:v>0.11448</c:v>
                </c:pt>
                <c:pt idx="1090">
                  <c:v>0.11041999999999998</c:v>
                </c:pt>
                <c:pt idx="1091">
                  <c:v>0.10946</c:v>
                </c:pt>
                <c:pt idx="1092">
                  <c:v>0.10886000000000001</c:v>
                </c:pt>
                <c:pt idx="1093">
                  <c:v>0.10856000000000002</c:v>
                </c:pt>
                <c:pt idx="1094">
                  <c:v>0.10904000000000003</c:v>
                </c:pt>
                <c:pt idx="1095">
                  <c:v>0.11280000000000001</c:v>
                </c:pt>
                <c:pt idx="1096">
                  <c:v>0.12060000000000001</c:v>
                </c:pt>
                <c:pt idx="1097">
                  <c:v>0.10561999999999999</c:v>
                </c:pt>
                <c:pt idx="1098">
                  <c:v>0.11446000000000001</c:v>
                </c:pt>
                <c:pt idx="1099">
                  <c:v>0.10319999999999996</c:v>
                </c:pt>
                <c:pt idx="1100">
                  <c:v>0.10199999999999998</c:v>
                </c:pt>
                <c:pt idx="1101">
                  <c:v>0.11893999999999996</c:v>
                </c:pt>
                <c:pt idx="1102">
                  <c:v>0.12271999999999998</c:v>
                </c:pt>
                <c:pt idx="1103">
                  <c:v>9.7820000000000018E-2</c:v>
                </c:pt>
                <c:pt idx="1104">
                  <c:v>0.11396000000000001</c:v>
                </c:pt>
                <c:pt idx="1105">
                  <c:v>9.7620000000000012E-2</c:v>
                </c:pt>
                <c:pt idx="1106">
                  <c:v>0.12256</c:v>
                </c:pt>
                <c:pt idx="1107">
                  <c:v>0.11354</c:v>
                </c:pt>
                <c:pt idx="1108">
                  <c:v>0.11145999999999998</c:v>
                </c:pt>
                <c:pt idx="1109">
                  <c:v>0.1109</c:v>
                </c:pt>
                <c:pt idx="1110">
                  <c:v>9.1359999999999969E-2</c:v>
                </c:pt>
                <c:pt idx="1111">
                  <c:v>0.11119999999999997</c:v>
                </c:pt>
                <c:pt idx="1112">
                  <c:v>0.11546000000000001</c:v>
                </c:pt>
                <c:pt idx="1113">
                  <c:v>0.10594000000000001</c:v>
                </c:pt>
                <c:pt idx="1114">
                  <c:v>0.10738</c:v>
                </c:pt>
                <c:pt idx="1115">
                  <c:v>0.10762000000000001</c:v>
                </c:pt>
                <c:pt idx="1116">
                  <c:v>0.12338</c:v>
                </c:pt>
                <c:pt idx="1117">
                  <c:v>9.4200000000000034E-2</c:v>
                </c:pt>
                <c:pt idx="1118">
                  <c:v>0.11944</c:v>
                </c:pt>
                <c:pt idx="1119">
                  <c:v>0.11410000000000001</c:v>
                </c:pt>
                <c:pt idx="1120">
                  <c:v>0.11984</c:v>
                </c:pt>
                <c:pt idx="1121">
                  <c:v>0.10801999999999998</c:v>
                </c:pt>
                <c:pt idx="1122">
                  <c:v>0.10206000000000003</c:v>
                </c:pt>
                <c:pt idx="1123">
                  <c:v>0.10441999999999996</c:v>
                </c:pt>
                <c:pt idx="1124">
                  <c:v>0.10135999999999996</c:v>
                </c:pt>
                <c:pt idx="1125">
                  <c:v>9.9340000000000012E-2</c:v>
                </c:pt>
                <c:pt idx="1126">
                  <c:v>0.11544</c:v>
                </c:pt>
                <c:pt idx="1127">
                  <c:v>0.11118</c:v>
                </c:pt>
                <c:pt idx="1128">
                  <c:v>0.12539999999999998</c:v>
                </c:pt>
                <c:pt idx="1129">
                  <c:v>0.11651999999999998</c:v>
                </c:pt>
                <c:pt idx="1130">
                  <c:v>0.11557999999999999</c:v>
                </c:pt>
                <c:pt idx="1131">
                  <c:v>0.12683999999999998</c:v>
                </c:pt>
                <c:pt idx="1132">
                  <c:v>0.10225999999999999</c:v>
                </c:pt>
                <c:pt idx="1133">
                  <c:v>0.11015999999999999</c:v>
                </c:pt>
                <c:pt idx="1134">
                  <c:v>0.11141999999999998</c:v>
                </c:pt>
                <c:pt idx="1135">
                  <c:v>0.12260000000000001</c:v>
                </c:pt>
                <c:pt idx="1136">
                  <c:v>0.11351999999999998</c:v>
                </c:pt>
                <c:pt idx="1137">
                  <c:v>9.731999999999999E-2</c:v>
                </c:pt>
                <c:pt idx="1138">
                  <c:v>0.11275999999999994</c:v>
                </c:pt>
                <c:pt idx="1139">
                  <c:v>0.10092000000000004</c:v>
                </c:pt>
                <c:pt idx="1140">
                  <c:v>0.10255999999999998</c:v>
                </c:pt>
                <c:pt idx="1141">
                  <c:v>0.11745999999999998</c:v>
                </c:pt>
                <c:pt idx="1142">
                  <c:v>9.716000000000001E-2</c:v>
                </c:pt>
                <c:pt idx="1143">
                  <c:v>0.11854000000000001</c:v>
                </c:pt>
                <c:pt idx="1144">
                  <c:v>0.11319999999999997</c:v>
                </c:pt>
                <c:pt idx="1145">
                  <c:v>0.11043999999999995</c:v>
                </c:pt>
                <c:pt idx="1146">
                  <c:v>0.11880000000000002</c:v>
                </c:pt>
                <c:pt idx="1147">
                  <c:v>0.10449999999999994</c:v>
                </c:pt>
                <c:pt idx="1148">
                  <c:v>0.11132000000000002</c:v>
                </c:pt>
                <c:pt idx="1149">
                  <c:v>0.11122000000000001</c:v>
                </c:pt>
                <c:pt idx="1150">
                  <c:v>0.12229999999999999</c:v>
                </c:pt>
                <c:pt idx="1151">
                  <c:v>0.11534</c:v>
                </c:pt>
                <c:pt idx="1152">
                  <c:v>0.10219999999999993</c:v>
                </c:pt>
                <c:pt idx="1153">
                  <c:v>9.8760000000000014E-2</c:v>
                </c:pt>
                <c:pt idx="1154">
                  <c:v>9.870000000000001E-2</c:v>
                </c:pt>
                <c:pt idx="1155">
                  <c:v>0.11835999999999999</c:v>
                </c:pt>
                <c:pt idx="1156">
                  <c:v>0.12050000000000001</c:v>
                </c:pt>
                <c:pt idx="1157">
                  <c:v>0.10119999999999996</c:v>
                </c:pt>
                <c:pt idx="1158">
                  <c:v>0.10859999999999997</c:v>
                </c:pt>
                <c:pt idx="1159">
                  <c:v>0.10540000000000002</c:v>
                </c:pt>
                <c:pt idx="1160">
                  <c:v>0.10510000000000003</c:v>
                </c:pt>
                <c:pt idx="1161">
                  <c:v>0.11132000000000003</c:v>
                </c:pt>
                <c:pt idx="1162">
                  <c:v>0.11118</c:v>
                </c:pt>
                <c:pt idx="1163">
                  <c:v>0.11706000000000003</c:v>
                </c:pt>
                <c:pt idx="1164">
                  <c:v>0.1103</c:v>
                </c:pt>
                <c:pt idx="1165">
                  <c:v>0.11116000000000001</c:v>
                </c:pt>
                <c:pt idx="1166">
                  <c:v>0.10557999999999997</c:v>
                </c:pt>
                <c:pt idx="1167">
                  <c:v>0.11192000000000005</c:v>
                </c:pt>
                <c:pt idx="1168">
                  <c:v>0.10479999999999999</c:v>
                </c:pt>
                <c:pt idx="1169">
                  <c:v>9.889999999999996E-2</c:v>
                </c:pt>
                <c:pt idx="1170">
                  <c:v>0.10050000000000001</c:v>
                </c:pt>
                <c:pt idx="1171">
                  <c:v>0.11739999999999995</c:v>
                </c:pt>
                <c:pt idx="1172">
                  <c:v>0.12082000000000001</c:v>
                </c:pt>
                <c:pt idx="1173">
                  <c:v>0.12232000000000003</c:v>
                </c:pt>
                <c:pt idx="1174">
                  <c:v>0.11846000000000001</c:v>
                </c:pt>
                <c:pt idx="1175">
                  <c:v>0.11124000000000001</c:v>
                </c:pt>
                <c:pt idx="1176">
                  <c:v>0.11691999999999997</c:v>
                </c:pt>
                <c:pt idx="1177">
                  <c:v>0.11094</c:v>
                </c:pt>
                <c:pt idx="1178">
                  <c:v>0.11864000000000002</c:v>
                </c:pt>
                <c:pt idx="1179">
                  <c:v>0.11634</c:v>
                </c:pt>
                <c:pt idx="1180">
                  <c:v>0.11643999999999999</c:v>
                </c:pt>
                <c:pt idx="1181">
                  <c:v>0.10877999999999999</c:v>
                </c:pt>
                <c:pt idx="1182">
                  <c:v>0.11269999999999999</c:v>
                </c:pt>
                <c:pt idx="1183">
                  <c:v>0.12062</c:v>
                </c:pt>
                <c:pt idx="1184">
                  <c:v>0.10984000000000001</c:v>
                </c:pt>
                <c:pt idx="1185">
                  <c:v>0.11183999999999999</c:v>
                </c:pt>
                <c:pt idx="1186">
                  <c:v>0.11806</c:v>
                </c:pt>
                <c:pt idx="1187">
                  <c:v>0.10339999999999999</c:v>
                </c:pt>
                <c:pt idx="1188">
                  <c:v>0.11531999999999999</c:v>
                </c:pt>
                <c:pt idx="1189">
                  <c:v>9.7379999999999994E-2</c:v>
                </c:pt>
                <c:pt idx="1190">
                  <c:v>0.11871999999999999</c:v>
                </c:pt>
                <c:pt idx="1191">
                  <c:v>0.12436000000000001</c:v>
                </c:pt>
                <c:pt idx="1192">
                  <c:v>0.11586000000000002</c:v>
                </c:pt>
                <c:pt idx="1193">
                  <c:v>0.10344000000000002</c:v>
                </c:pt>
                <c:pt idx="1194">
                  <c:v>0.11476000000000001</c:v>
                </c:pt>
                <c:pt idx="1195">
                  <c:v>0.10332</c:v>
                </c:pt>
                <c:pt idx="1196">
                  <c:v>0.10606000000000003</c:v>
                </c:pt>
                <c:pt idx="1197">
                  <c:v>0.11216000000000004</c:v>
                </c:pt>
                <c:pt idx="1198">
                  <c:v>0.12197999999999999</c:v>
                </c:pt>
                <c:pt idx="1199">
                  <c:v>0.10125999999999999</c:v>
                </c:pt>
                <c:pt idx="1200">
                  <c:v>0.11412000000000001</c:v>
                </c:pt>
                <c:pt idx="1201">
                  <c:v>0.12594</c:v>
                </c:pt>
                <c:pt idx="1202">
                  <c:v>0.11590000000000002</c:v>
                </c:pt>
                <c:pt idx="1203">
                  <c:v>0.12088</c:v>
                </c:pt>
                <c:pt idx="1204">
                  <c:v>9.7799999999999998E-2</c:v>
                </c:pt>
                <c:pt idx="1205">
                  <c:v>0.11887999999999999</c:v>
                </c:pt>
                <c:pt idx="1206">
                  <c:v>0.10677999999999999</c:v>
                </c:pt>
                <c:pt idx="1207">
                  <c:v>0.10416</c:v>
                </c:pt>
                <c:pt idx="1208">
                  <c:v>0.11485999999999999</c:v>
                </c:pt>
                <c:pt idx="1209">
                  <c:v>0.11544</c:v>
                </c:pt>
                <c:pt idx="1210">
                  <c:v>0.11449999999999999</c:v>
                </c:pt>
                <c:pt idx="1211">
                  <c:v>9.4499999999999973E-2</c:v>
                </c:pt>
                <c:pt idx="1212">
                  <c:v>0.10702000000000002</c:v>
                </c:pt>
                <c:pt idx="1213">
                  <c:v>0.11831999999999998</c:v>
                </c:pt>
                <c:pt idx="1214">
                  <c:v>0.10325999999999999</c:v>
                </c:pt>
                <c:pt idx="1215">
                  <c:v>0.11203999999999999</c:v>
                </c:pt>
                <c:pt idx="1216">
                  <c:v>0.10238</c:v>
                </c:pt>
                <c:pt idx="1217">
                  <c:v>0.118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65-4F39-A4DA-8AE9FAF535E8}"/>
            </c:ext>
          </c:extLst>
        </c:ser>
        <c:ser>
          <c:idx val="1"/>
          <c:order val="1"/>
          <c:tx>
            <c:v>Efficient Frontier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omplete!$K$29:$K$35</c:f>
              <c:numCache>
                <c:formatCode>0.0%</c:formatCode>
                <c:ptCount val="7"/>
                <c:pt idx="0">
                  <c:v>0.31839684531664963</c:v>
                </c:pt>
                <c:pt idx="1">
                  <c:v>0.22092499252274192</c:v>
                </c:pt>
                <c:pt idx="2">
                  <c:v>0.14836502486229286</c:v>
                </c:pt>
                <c:pt idx="3">
                  <c:v>0.14487759929837524</c:v>
                </c:pt>
                <c:pt idx="4">
                  <c:v>0.21386977334634028</c:v>
                </c:pt>
                <c:pt idx="5">
                  <c:v>0.31026312989903476</c:v>
                </c:pt>
                <c:pt idx="6">
                  <c:v>0.41540292875146206</c:v>
                </c:pt>
              </c:numCache>
            </c:numRef>
          </c:xVal>
          <c:yVal>
            <c:numRef>
              <c:f>Complete!$I$29:$I$35</c:f>
              <c:numCache>
                <c:formatCode>0.0%</c:formatCode>
                <c:ptCount val="7"/>
                <c:pt idx="0">
                  <c:v>7.9999999473695724E-2</c:v>
                </c:pt>
                <c:pt idx="1">
                  <c:v>9.0000000601571636E-2</c:v>
                </c:pt>
                <c:pt idx="2">
                  <c:v>0.10000000044703443</c:v>
                </c:pt>
                <c:pt idx="3">
                  <c:v>0.11000000069037079</c:v>
                </c:pt>
                <c:pt idx="4">
                  <c:v>0.12000010948753213</c:v>
                </c:pt>
                <c:pt idx="5">
                  <c:v>0.1299999978241374</c:v>
                </c:pt>
                <c:pt idx="6">
                  <c:v>0.13999999974404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365-4F39-A4DA-8AE9FAF535E8}"/>
            </c:ext>
          </c:extLst>
        </c:ser>
        <c:ser>
          <c:idx val="7"/>
          <c:order val="2"/>
          <c:tx>
            <c:v>Tangency Portfoli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Complete!$K$38</c:f>
              <c:numCache>
                <c:formatCode>0.0%</c:formatCode>
                <c:ptCount val="1"/>
                <c:pt idx="0">
                  <c:v>0.13734577377079879</c:v>
                </c:pt>
              </c:numCache>
            </c:numRef>
          </c:xVal>
          <c:yVal>
            <c:numRef>
              <c:f>Complete!$I$38</c:f>
              <c:numCache>
                <c:formatCode>0.0%</c:formatCode>
                <c:ptCount val="1"/>
                <c:pt idx="0">
                  <c:v>0.10756342265063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65-4F39-A4DA-8AE9FAF535E8}"/>
            </c:ext>
          </c:extLst>
        </c:ser>
        <c:ser>
          <c:idx val="8"/>
          <c:order val="3"/>
          <c:tx>
            <c:v>Capital Allocation Line</c:v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lete!$F$41:$F$46</c:f>
              <c:numCache>
                <c:formatCode>0.0%</c:formatCode>
                <c:ptCount val="6"/>
                <c:pt idx="0">
                  <c:v>0</c:v>
                </c:pt>
                <c:pt idx="1">
                  <c:v>4.5324105344363597E-2</c:v>
                </c:pt>
                <c:pt idx="2">
                  <c:v>9.202166842643518E-2</c:v>
                </c:pt>
                <c:pt idx="3">
                  <c:v>0.13734577377079879</c:v>
                </c:pt>
                <c:pt idx="4">
                  <c:v>0.18266987911516241</c:v>
                </c:pt>
                <c:pt idx="5">
                  <c:v>0.22936744219723396</c:v>
                </c:pt>
              </c:numCache>
            </c:numRef>
          </c:xVal>
          <c:yVal>
            <c:numRef>
              <c:f>Complete!$E$41:$E$46</c:f>
              <c:numCache>
                <c:formatCode>0.0%</c:formatCode>
                <c:ptCount val="6"/>
                <c:pt idx="0" formatCode="0.00%">
                  <c:v>0.04</c:v>
                </c:pt>
                <c:pt idx="1">
                  <c:v>6.2295929474710965E-2</c:v>
                </c:pt>
                <c:pt idx="2">
                  <c:v>8.5267493175928327E-2</c:v>
                </c:pt>
                <c:pt idx="3">
                  <c:v>0.1075634226506393</c:v>
                </c:pt>
                <c:pt idx="4">
                  <c:v>0.1298593521253503</c:v>
                </c:pt>
                <c:pt idx="5">
                  <c:v>0.152830915826567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65-4F39-A4DA-8AE9FAF535E8}"/>
            </c:ext>
          </c:extLst>
        </c:ser>
        <c:ser>
          <c:idx val="9"/>
          <c:order val="4"/>
          <c:tx>
            <c:v>Risk-free Ra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Complete!$C$21</c:f>
              <c:numCache>
                <c:formatCode>0.0%</c:formatCode>
                <c:ptCount val="1"/>
                <c:pt idx="0">
                  <c:v>0.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365-4F39-A4DA-8AE9FAF535E8}"/>
            </c:ext>
          </c:extLst>
        </c:ser>
        <c:ser>
          <c:idx val="2"/>
          <c:order val="5"/>
          <c:tx>
            <c:v>US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omplete!$C$5</c:f>
              <c:numCache>
                <c:formatCode>0.0%</c:formatCode>
                <c:ptCount val="1"/>
                <c:pt idx="0">
                  <c:v>0.154</c:v>
                </c:pt>
              </c:numCache>
            </c:numRef>
          </c:xVal>
          <c:yVal>
            <c:numRef>
              <c:f>Complete!$C$4</c:f>
              <c:numCache>
                <c:formatCode>0.0%</c:formatCode>
                <c:ptCount val="1"/>
                <c:pt idx="0">
                  <c:v>0.102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365-4F39-A4DA-8AE9FAF535E8}"/>
            </c:ext>
          </c:extLst>
        </c:ser>
        <c:ser>
          <c:idx val="3"/>
          <c:order val="6"/>
          <c:tx>
            <c:v>Japan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Complete!$D$5</c:f>
              <c:numCache>
                <c:formatCode>0.0%</c:formatCode>
                <c:ptCount val="1"/>
                <c:pt idx="0">
                  <c:v>0.217</c:v>
                </c:pt>
              </c:numCache>
            </c:numRef>
          </c:xVal>
          <c:yVal>
            <c:numRef>
              <c:f>Complete!$D$4</c:f>
              <c:numCache>
                <c:formatCode>0.0%</c:formatCode>
                <c:ptCount val="1"/>
                <c:pt idx="0">
                  <c:v>0.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365-4F39-A4DA-8AE9FAF535E8}"/>
            </c:ext>
          </c:extLst>
        </c:ser>
        <c:ser>
          <c:idx val="4"/>
          <c:order val="7"/>
          <c:tx>
            <c:v>U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omplete!$E$5</c:f>
              <c:numCache>
                <c:formatCode>0.0%</c:formatCode>
                <c:ptCount val="1"/>
                <c:pt idx="0">
                  <c:v>0.24299999999999999</c:v>
                </c:pt>
              </c:numCache>
            </c:numRef>
          </c:xVal>
          <c:yVal>
            <c:numRef>
              <c:f>Complete!$E$4</c:f>
              <c:numCache>
                <c:formatCode>0.0%</c:formatCode>
                <c:ptCount val="1"/>
                <c:pt idx="0">
                  <c:v>0.1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365-4F39-A4DA-8AE9FAF535E8}"/>
            </c:ext>
          </c:extLst>
        </c:ser>
        <c:ser>
          <c:idx val="5"/>
          <c:order val="8"/>
          <c:tx>
            <c:v>Germany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Complete!$F$5</c:f>
              <c:numCache>
                <c:formatCode>0.0%</c:formatCode>
                <c:ptCount val="1"/>
                <c:pt idx="0">
                  <c:v>0.20399999999999999</c:v>
                </c:pt>
              </c:numCache>
            </c:numRef>
          </c:xVal>
          <c:yVal>
            <c:numRef>
              <c:f>Complete!$F$4</c:f>
              <c:numCache>
                <c:formatCode>0.0%</c:formatCode>
                <c:ptCount val="1"/>
                <c:pt idx="0">
                  <c:v>0.1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365-4F39-A4DA-8AE9FAF535E8}"/>
            </c:ext>
          </c:extLst>
        </c:ser>
        <c:ser>
          <c:idx val="6"/>
          <c:order val="9"/>
          <c:tx>
            <c:v>Franc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Ref>
              <c:f>Complete!$G$5</c:f>
              <c:numCache>
                <c:formatCode>0.0%</c:formatCode>
                <c:ptCount val="1"/>
                <c:pt idx="0">
                  <c:v>0.23200000000000001</c:v>
                </c:pt>
              </c:numCache>
            </c:numRef>
          </c:xVal>
          <c:yVal>
            <c:numRef>
              <c:f>Complete!$G$4</c:f>
              <c:numCache>
                <c:formatCode>0.0%</c:formatCode>
                <c:ptCount val="1"/>
                <c:pt idx="0">
                  <c:v>0.1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365-4F39-A4DA-8AE9FAF535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61656"/>
        <c:axId val="653959688"/>
      </c:scatterChart>
      <c:valAx>
        <c:axId val="653961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59688"/>
        <c:crosses val="autoZero"/>
        <c:crossBetween val="midCat"/>
      </c:valAx>
      <c:valAx>
        <c:axId val="653959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61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0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93</xdr:colOff>
      <xdr:row>0</xdr:row>
      <xdr:rowOff>119428</xdr:rowOff>
    </xdr:from>
    <xdr:to>
      <xdr:col>19</xdr:col>
      <xdr:colOff>85374</xdr:colOff>
      <xdr:row>21</xdr:row>
      <xdr:rowOff>7677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99824</xdr:colOff>
      <xdr:row>0</xdr:row>
      <xdr:rowOff>178043</xdr:rowOff>
    </xdr:from>
    <xdr:to>
      <xdr:col>19</xdr:col>
      <xdr:colOff>583605</xdr:colOff>
      <xdr:row>21</xdr:row>
      <xdr:rowOff>13538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74"/>
  <sheetViews>
    <sheetView tabSelected="1" zoomScale="130" zoomScaleNormal="130" workbookViewId="0">
      <selection activeCell="A2" sqref="A2"/>
    </sheetView>
  </sheetViews>
  <sheetFormatPr defaultRowHeight="15" x14ac:dyDescent="0.25"/>
  <cols>
    <col min="1" max="1" width="5" customWidth="1"/>
    <col min="2" max="2" width="27.28515625" customWidth="1"/>
    <col min="3" max="14" width="11.85546875" customWidth="1"/>
  </cols>
  <sheetData>
    <row r="1" spans="1:13" x14ac:dyDescent="0.25">
      <c r="A1" s="1" t="s">
        <v>23</v>
      </c>
    </row>
    <row r="2" spans="1:13" ht="15.75" thickBot="1" x14ac:dyDescent="0.3"/>
    <row r="3" spans="1:13" x14ac:dyDescent="0.25">
      <c r="B3" s="2" t="s">
        <v>0</v>
      </c>
      <c r="C3" s="3" t="s">
        <v>12</v>
      </c>
      <c r="D3" s="3" t="s">
        <v>13</v>
      </c>
      <c r="E3" s="3" t="s">
        <v>14</v>
      </c>
      <c r="F3" s="3" t="s">
        <v>15</v>
      </c>
      <c r="G3" s="4" t="s">
        <v>16</v>
      </c>
    </row>
    <row r="4" spans="1:13" x14ac:dyDescent="0.25">
      <c r="B4" s="5" t="s">
        <v>1</v>
      </c>
      <c r="C4" s="6">
        <v>0.10299999999999999</v>
      </c>
      <c r="D4" s="7">
        <v>0.111</v>
      </c>
      <c r="E4" s="7">
        <v>0.121</v>
      </c>
      <c r="F4" s="7">
        <v>0.109</v>
      </c>
      <c r="G4" s="8">
        <v>0.115</v>
      </c>
    </row>
    <row r="5" spans="1:13" ht="15.75" thickBot="1" x14ac:dyDescent="0.3">
      <c r="B5" s="9" t="s">
        <v>2</v>
      </c>
      <c r="C5" s="10">
        <v>0.154</v>
      </c>
      <c r="D5" s="11">
        <v>0.217</v>
      </c>
      <c r="E5" s="11">
        <v>0.24299999999999999</v>
      </c>
      <c r="F5" s="11">
        <v>0.20399999999999999</v>
      </c>
      <c r="G5" s="12">
        <v>0.23200000000000001</v>
      </c>
    </row>
    <row r="6" spans="1:13" ht="15.75" thickBot="1" x14ac:dyDescent="0.3">
      <c r="C6" s="13"/>
      <c r="D6" s="13"/>
      <c r="E6" s="13"/>
      <c r="F6" s="13"/>
      <c r="G6" s="13"/>
      <c r="J6" s="14"/>
      <c r="K6" s="14"/>
      <c r="L6" s="14"/>
      <c r="M6" s="14"/>
    </row>
    <row r="7" spans="1:13" x14ac:dyDescent="0.25">
      <c r="B7" s="15" t="s">
        <v>17</v>
      </c>
      <c r="C7" s="3" t="s">
        <v>12</v>
      </c>
      <c r="D7" s="3" t="s">
        <v>13</v>
      </c>
      <c r="E7" s="3" t="s">
        <v>14</v>
      </c>
      <c r="F7" s="3" t="s">
        <v>15</v>
      </c>
      <c r="G7" s="4" t="s">
        <v>16</v>
      </c>
      <c r="J7" s="16"/>
      <c r="K7" s="14"/>
      <c r="L7" s="14"/>
      <c r="M7" s="14"/>
    </row>
    <row r="8" spans="1:13" x14ac:dyDescent="0.25">
      <c r="B8" s="17" t="s">
        <v>12</v>
      </c>
      <c r="C8" s="18">
        <v>1</v>
      </c>
      <c r="D8" s="19">
        <f>C9</f>
        <v>0.26629999999999998</v>
      </c>
      <c r="E8" s="19">
        <f>C10</f>
        <v>0.50029999999999997</v>
      </c>
      <c r="F8" s="19">
        <f>C11</f>
        <v>0.36809999999999998</v>
      </c>
      <c r="G8" s="20">
        <f>C12</f>
        <v>0.43980000000000002</v>
      </c>
      <c r="J8" s="14"/>
      <c r="K8" s="21"/>
      <c r="L8" s="21"/>
      <c r="M8" s="21"/>
    </row>
    <row r="9" spans="1:13" x14ac:dyDescent="0.25">
      <c r="B9" s="17" t="s">
        <v>13</v>
      </c>
      <c r="C9" s="22">
        <v>0.26629999999999998</v>
      </c>
      <c r="D9" s="23">
        <v>1</v>
      </c>
      <c r="E9" s="23">
        <f>D10</f>
        <v>0.35809999999999997</v>
      </c>
      <c r="F9" s="23">
        <f>D11</f>
        <v>0.36630000000000001</v>
      </c>
      <c r="G9" s="24">
        <f>D12</f>
        <v>0.39229999999999998</v>
      </c>
      <c r="J9" s="14"/>
      <c r="K9" s="21"/>
      <c r="L9" s="21"/>
      <c r="M9" s="21"/>
    </row>
    <row r="10" spans="1:13" x14ac:dyDescent="0.25">
      <c r="B10" s="17" t="s">
        <v>14</v>
      </c>
      <c r="C10" s="22">
        <v>0.50029999999999997</v>
      </c>
      <c r="D10" s="23">
        <v>0.35809999999999997</v>
      </c>
      <c r="E10" s="23">
        <v>1</v>
      </c>
      <c r="F10" s="23">
        <f>E11</f>
        <v>0.42649999999999999</v>
      </c>
      <c r="G10" s="24">
        <f>E12</f>
        <v>0.54200000000000004</v>
      </c>
      <c r="J10" s="14"/>
      <c r="K10" s="21"/>
      <c r="L10" s="21"/>
      <c r="M10" s="21"/>
    </row>
    <row r="11" spans="1:13" x14ac:dyDescent="0.25">
      <c r="B11" s="17" t="s">
        <v>15</v>
      </c>
      <c r="C11" s="22">
        <v>0.36809999999999998</v>
      </c>
      <c r="D11" s="23">
        <v>0.36630000000000001</v>
      </c>
      <c r="E11" s="23">
        <v>0.42649999999999999</v>
      </c>
      <c r="F11" s="23">
        <v>1</v>
      </c>
      <c r="G11" s="24">
        <f>F12</f>
        <v>0.60319999999999996</v>
      </c>
      <c r="J11" s="14"/>
      <c r="K11" s="21"/>
      <c r="L11" s="21"/>
      <c r="M11" s="21"/>
    </row>
    <row r="12" spans="1:13" ht="15.75" thickBot="1" x14ac:dyDescent="0.3">
      <c r="B12" s="25" t="s">
        <v>16</v>
      </c>
      <c r="C12" s="26">
        <v>0.43980000000000002</v>
      </c>
      <c r="D12" s="27">
        <v>0.39229999999999998</v>
      </c>
      <c r="E12" s="27">
        <v>0.54200000000000004</v>
      </c>
      <c r="F12" s="27">
        <v>0.60319999999999996</v>
      </c>
      <c r="G12" s="28">
        <v>1</v>
      </c>
      <c r="J12" s="14"/>
      <c r="K12" s="21"/>
      <c r="L12" s="21"/>
      <c r="M12" s="21"/>
    </row>
    <row r="13" spans="1:13" ht="15.75" thickBot="1" x14ac:dyDescent="0.3">
      <c r="J13" s="14"/>
      <c r="K13" s="14"/>
      <c r="L13" s="14"/>
      <c r="M13" s="14"/>
    </row>
    <row r="14" spans="1:13" x14ac:dyDescent="0.25">
      <c r="B14" s="15" t="s">
        <v>3</v>
      </c>
      <c r="C14" s="3" t="s">
        <v>12</v>
      </c>
      <c r="D14" s="3" t="s">
        <v>13</v>
      </c>
      <c r="E14" s="3" t="s">
        <v>14</v>
      </c>
      <c r="F14" s="3" t="s">
        <v>15</v>
      </c>
      <c r="G14" s="4" t="s">
        <v>16</v>
      </c>
      <c r="J14" s="14"/>
      <c r="K14" s="14"/>
      <c r="L14" s="29"/>
      <c r="M14" s="14"/>
    </row>
    <row r="15" spans="1:13" x14ac:dyDescent="0.25">
      <c r="B15" s="17" t="s">
        <v>12</v>
      </c>
      <c r="C15" s="18">
        <f>C8*C$20*$H15</f>
        <v>2.3716000000000001E-2</v>
      </c>
      <c r="D15" s="19">
        <f t="shared" ref="D15:G15" si="0">D8*D$20*$H15</f>
        <v>8.8992133999999997E-3</v>
      </c>
      <c r="E15" s="19">
        <f t="shared" si="0"/>
        <v>1.8722226599999996E-2</v>
      </c>
      <c r="F15" s="19">
        <f t="shared" si="0"/>
        <v>1.1564229599999998E-2</v>
      </c>
      <c r="G15" s="20">
        <f t="shared" si="0"/>
        <v>1.5713174400000002E-2</v>
      </c>
      <c r="H15" s="74">
        <f t="array" ref="H15:H19">TRANSPOSE(C5:G5)</f>
        <v>0.154</v>
      </c>
      <c r="J15" s="14"/>
      <c r="K15" s="14"/>
      <c r="L15" s="29"/>
      <c r="M15" s="14"/>
    </row>
    <row r="16" spans="1:13" x14ac:dyDescent="0.25">
      <c r="B16" s="17" t="s">
        <v>13</v>
      </c>
      <c r="C16" s="22">
        <f t="shared" ref="C16:G19" si="1">C9*C$20*$H16</f>
        <v>8.8992133999999997E-3</v>
      </c>
      <c r="D16" s="23">
        <f t="shared" si="1"/>
        <v>4.7088999999999999E-2</v>
      </c>
      <c r="E16" s="23">
        <f t="shared" si="1"/>
        <v>1.88829711E-2</v>
      </c>
      <c r="F16" s="23">
        <f t="shared" si="1"/>
        <v>1.6215368399999999E-2</v>
      </c>
      <c r="G16" s="24">
        <f t="shared" si="1"/>
        <v>1.9749951200000001E-2</v>
      </c>
      <c r="H16" s="74">
        <v>0.217</v>
      </c>
      <c r="J16" s="14"/>
      <c r="K16" s="14"/>
      <c r="L16" s="29"/>
      <c r="M16" s="14"/>
    </row>
    <row r="17" spans="2:15" x14ac:dyDescent="0.25">
      <c r="B17" s="17" t="s">
        <v>14</v>
      </c>
      <c r="C17" s="22">
        <f t="shared" si="1"/>
        <v>1.8722226599999999E-2</v>
      </c>
      <c r="D17" s="23">
        <f t="shared" si="1"/>
        <v>1.8882971099999996E-2</v>
      </c>
      <c r="E17" s="23">
        <f t="shared" si="1"/>
        <v>5.9048999999999997E-2</v>
      </c>
      <c r="F17" s="23">
        <f t="shared" si="1"/>
        <v>2.1142457999999996E-2</v>
      </c>
      <c r="G17" s="24">
        <f t="shared" si="1"/>
        <v>3.0555792000000005E-2</v>
      </c>
      <c r="H17" s="74">
        <v>0.24299999999999999</v>
      </c>
      <c r="J17" s="14"/>
      <c r="K17" s="14"/>
      <c r="L17" s="29"/>
      <c r="M17" s="14"/>
    </row>
    <row r="18" spans="2:15" x14ac:dyDescent="0.25">
      <c r="B18" s="17" t="s">
        <v>15</v>
      </c>
      <c r="C18" s="22">
        <f t="shared" si="1"/>
        <v>1.15642296E-2</v>
      </c>
      <c r="D18" s="23">
        <f t="shared" si="1"/>
        <v>1.6215368399999999E-2</v>
      </c>
      <c r="E18" s="23">
        <f t="shared" si="1"/>
        <v>2.1142457999999999E-2</v>
      </c>
      <c r="F18" s="23">
        <f t="shared" si="1"/>
        <v>4.1615999999999993E-2</v>
      </c>
      <c r="G18" s="24">
        <f t="shared" si="1"/>
        <v>2.8548249599999995E-2</v>
      </c>
      <c r="H18" s="74">
        <v>0.20399999999999999</v>
      </c>
      <c r="J18" s="14"/>
      <c r="K18" s="14"/>
      <c r="L18" s="29"/>
      <c r="M18" s="14"/>
    </row>
    <row r="19" spans="2:15" ht="15.75" thickBot="1" x14ac:dyDescent="0.3">
      <c r="B19" s="25" t="s">
        <v>16</v>
      </c>
      <c r="C19" s="26">
        <f t="shared" si="1"/>
        <v>1.5713174400000002E-2</v>
      </c>
      <c r="D19" s="27">
        <f t="shared" si="1"/>
        <v>1.9749951200000001E-2</v>
      </c>
      <c r="E19" s="27">
        <f t="shared" si="1"/>
        <v>3.0555792000000005E-2</v>
      </c>
      <c r="F19" s="27">
        <f t="shared" si="1"/>
        <v>2.8548249599999999E-2</v>
      </c>
      <c r="G19" s="28">
        <f t="shared" si="1"/>
        <v>5.3824000000000004E-2</v>
      </c>
      <c r="H19" s="74">
        <v>0.23200000000000001</v>
      </c>
      <c r="J19" s="14"/>
      <c r="K19" s="14"/>
      <c r="L19" s="29"/>
      <c r="M19" s="14"/>
    </row>
    <row r="20" spans="2:15" x14ac:dyDescent="0.25">
      <c r="C20" s="74">
        <f>C5</f>
        <v>0.154</v>
      </c>
      <c r="D20" s="74">
        <f t="shared" ref="D20:G20" si="2">D5</f>
        <v>0.217</v>
      </c>
      <c r="E20" s="74">
        <f t="shared" si="2"/>
        <v>0.24299999999999999</v>
      </c>
      <c r="F20" s="74">
        <f t="shared" si="2"/>
        <v>0.20399999999999999</v>
      </c>
      <c r="G20" s="74">
        <f t="shared" si="2"/>
        <v>0.23200000000000001</v>
      </c>
      <c r="J20" s="14"/>
      <c r="K20" s="14"/>
      <c r="L20" s="29"/>
      <c r="M20" s="14"/>
    </row>
    <row r="21" spans="2:15" x14ac:dyDescent="0.25">
      <c r="B21" t="s">
        <v>4</v>
      </c>
      <c r="C21" s="56">
        <v>0.04</v>
      </c>
      <c r="L21" s="31"/>
    </row>
    <row r="22" spans="2:15" x14ac:dyDescent="0.25">
      <c r="C22" s="75" t="s">
        <v>5</v>
      </c>
      <c r="D22" s="75"/>
      <c r="E22" s="75"/>
      <c r="F22" s="75"/>
      <c r="G22" s="75"/>
      <c r="L22" s="31"/>
    </row>
    <row r="23" spans="2:15" ht="30" x14ac:dyDescent="0.25">
      <c r="B23" s="32" t="s">
        <v>6</v>
      </c>
      <c r="C23" s="33" t="s">
        <v>12</v>
      </c>
      <c r="D23" s="33" t="s">
        <v>13</v>
      </c>
      <c r="E23" s="33" t="s">
        <v>14</v>
      </c>
      <c r="F23" s="33" t="s">
        <v>15</v>
      </c>
      <c r="G23" s="33" t="s">
        <v>16</v>
      </c>
      <c r="H23" s="34" t="s">
        <v>7</v>
      </c>
      <c r="I23" s="33" t="s">
        <v>8</v>
      </c>
      <c r="J23" s="33" t="s">
        <v>9</v>
      </c>
      <c r="K23" s="33" t="s">
        <v>10</v>
      </c>
      <c r="L23" s="33" t="s">
        <v>11</v>
      </c>
      <c r="M23" s="31"/>
    </row>
    <row r="24" spans="2:15" x14ac:dyDescent="0.25">
      <c r="B24" s="35">
        <v>0.1</v>
      </c>
      <c r="C24" s="57">
        <v>0.2</v>
      </c>
      <c r="D24" s="57">
        <v>0.2</v>
      </c>
      <c r="E24" s="57">
        <v>0.2</v>
      </c>
      <c r="F24" s="57">
        <v>0.2</v>
      </c>
      <c r="G24" s="57">
        <v>0.2</v>
      </c>
      <c r="H24" s="37">
        <f>SUM(C24:G24)</f>
        <v>1</v>
      </c>
      <c r="I24" s="37">
        <f>SUMPRODUCT(C24:G24,$C$4:$G$4)</f>
        <v>0.11180000000000001</v>
      </c>
      <c r="J24" s="31">
        <f t="array" ref="J24">MMULT(C24:G24,MMULT($C$15:$G$19,TRANSPOSE(C24:G24)))</f>
        <v>2.4211250744000001E-2</v>
      </c>
      <c r="K24" s="37">
        <f t="shared" ref="K24" si="3">SQRT(J24)</f>
        <v>0.1555996489199124</v>
      </c>
      <c r="L24" s="38">
        <f>(I24-$C$21)/K24</f>
        <v>0.46144062983686857</v>
      </c>
      <c r="M24" s="31"/>
    </row>
    <row r="25" spans="2:15" x14ac:dyDescent="0.25">
      <c r="C25" s="30"/>
      <c r="I25" t="str">
        <f ca="1">_xlfn.FORMULATEXT(I24)</f>
        <v>=SUMPRODUCT(C24:G24,$C$4:$G$4)</v>
      </c>
      <c r="M25" s="31"/>
    </row>
    <row r="26" spans="2:15" x14ac:dyDescent="0.25">
      <c r="C26" s="30"/>
      <c r="J26" t="str">
        <f ca="1">_xlfn.FORMULATEXT(J24)</f>
        <v>{=MMULT(C24:G24,MMULT($C$15:$G$19,TRANSPOSE(C24:G24)))}</v>
      </c>
      <c r="M26" s="31"/>
    </row>
    <row r="27" spans="2:15" ht="29.1" customHeight="1" x14ac:dyDescent="0.25">
      <c r="C27" s="75" t="s">
        <v>22</v>
      </c>
      <c r="D27" s="75"/>
      <c r="E27" s="75"/>
      <c r="F27" s="75"/>
      <c r="G27" s="75"/>
      <c r="M27" s="31"/>
    </row>
    <row r="28" spans="2:15" ht="30.75" thickBot="1" x14ac:dyDescent="0.3">
      <c r="B28" s="1" t="s">
        <v>6</v>
      </c>
      <c r="C28" s="39" t="s">
        <v>12</v>
      </c>
      <c r="D28" s="39" t="s">
        <v>13</v>
      </c>
      <c r="E28" s="39" t="s">
        <v>14</v>
      </c>
      <c r="F28" s="39" t="s">
        <v>15</v>
      </c>
      <c r="G28" s="39" t="s">
        <v>16</v>
      </c>
      <c r="H28" s="40" t="s">
        <v>7</v>
      </c>
      <c r="I28" s="39" t="s">
        <v>8</v>
      </c>
      <c r="J28" s="39" t="s">
        <v>9</v>
      </c>
      <c r="K28" s="39" t="s">
        <v>10</v>
      </c>
      <c r="L28" s="39" t="s">
        <v>11</v>
      </c>
      <c r="M28" s="41"/>
      <c r="N28" s="41"/>
      <c r="O28" s="41"/>
    </row>
    <row r="29" spans="2:15" x14ac:dyDescent="0.25">
      <c r="B29" s="42">
        <v>0.08</v>
      </c>
      <c r="C29" s="65"/>
      <c r="D29" s="65"/>
      <c r="E29" s="65"/>
      <c r="F29" s="65"/>
      <c r="G29" s="65"/>
      <c r="H29" s="43">
        <f>SUM(C29:G29)</f>
        <v>0</v>
      </c>
      <c r="I29" s="43">
        <f t="shared" ref="I29:I35" si="4">SUMPRODUCT(C29:G29,$C$4:$G$4)</f>
        <v>0</v>
      </c>
      <c r="J29" s="44" t="e">
        <f t="array" ref="J29">MMULT(C29:G29,MMULT($C$15:$G$19,TRANSPOSE(C29:G29)))</f>
        <v>#VALUE!</v>
      </c>
      <c r="K29" s="43" t="e">
        <f t="shared" ref="K29:K35" si="5">SQRT(J29)</f>
        <v>#VALUE!</v>
      </c>
      <c r="L29" s="45" t="e">
        <f t="shared" ref="L29:L35" si="6">(I29-$C$21)/K29</f>
        <v>#VALUE!</v>
      </c>
    </row>
    <row r="30" spans="2:15" x14ac:dyDescent="0.25">
      <c r="B30" s="46">
        <v>0.09</v>
      </c>
      <c r="C30" s="66"/>
      <c r="D30" s="66"/>
      <c r="E30" s="66"/>
      <c r="F30" s="66"/>
      <c r="G30" s="66"/>
      <c r="H30" s="48">
        <f t="shared" ref="H30" si="7">SUM(C30:G30)</f>
        <v>0</v>
      </c>
      <c r="I30" s="48">
        <f t="shared" si="4"/>
        <v>0</v>
      </c>
      <c r="J30" s="29" t="e">
        <f t="array" ref="J30">MMULT(C30:G30,MMULT($C$15:$G$19,TRANSPOSE(C30:G30)))</f>
        <v>#VALUE!</v>
      </c>
      <c r="K30" s="48" t="e">
        <f t="shared" ref="K30" si="8">SQRT(J30)</f>
        <v>#VALUE!</v>
      </c>
      <c r="L30" s="49" t="e">
        <f t="shared" si="6"/>
        <v>#VALUE!</v>
      </c>
    </row>
    <row r="31" spans="2:15" x14ac:dyDescent="0.25">
      <c r="B31" s="46">
        <v>0.1</v>
      </c>
      <c r="C31" s="66"/>
      <c r="D31" s="66"/>
      <c r="E31" s="66"/>
      <c r="F31" s="66"/>
      <c r="G31" s="66"/>
      <c r="H31" s="48">
        <f t="shared" ref="H31:H35" si="9">SUM(C31:G31)</f>
        <v>0</v>
      </c>
      <c r="I31" s="48">
        <f t="shared" si="4"/>
        <v>0</v>
      </c>
      <c r="J31" s="29" t="e">
        <f t="array" ref="J31">MMULT(C31:G31,MMULT($C$15:$G$19,TRANSPOSE(C31:G31)))</f>
        <v>#VALUE!</v>
      </c>
      <c r="K31" s="48" t="e">
        <f t="shared" si="5"/>
        <v>#VALUE!</v>
      </c>
      <c r="L31" s="49" t="e">
        <f t="shared" si="6"/>
        <v>#VALUE!</v>
      </c>
    </row>
    <row r="32" spans="2:15" x14ac:dyDescent="0.25">
      <c r="B32" s="46">
        <v>0.11</v>
      </c>
      <c r="C32" s="66"/>
      <c r="D32" s="66"/>
      <c r="E32" s="66"/>
      <c r="F32" s="66"/>
      <c r="G32" s="66"/>
      <c r="H32" s="48">
        <f t="shared" ref="H32" si="10">SUM(C32:G32)</f>
        <v>0</v>
      </c>
      <c r="I32" s="48">
        <f t="shared" si="4"/>
        <v>0</v>
      </c>
      <c r="J32" s="29" t="e">
        <f t="array" ref="J32">MMULT(C32:G32,MMULT($C$15:$G$19,TRANSPOSE(C32:G32)))</f>
        <v>#VALUE!</v>
      </c>
      <c r="K32" s="48" t="e">
        <f t="shared" ref="K32" si="11">SQRT(J32)</f>
        <v>#VALUE!</v>
      </c>
      <c r="L32" s="49" t="e">
        <f t="shared" si="6"/>
        <v>#VALUE!</v>
      </c>
    </row>
    <row r="33" spans="2:12" x14ac:dyDescent="0.25">
      <c r="B33" s="46">
        <v>0.12</v>
      </c>
      <c r="C33" s="66"/>
      <c r="D33" s="66"/>
      <c r="E33" s="66"/>
      <c r="F33" s="66"/>
      <c r="G33" s="66"/>
      <c r="H33" s="48">
        <f t="shared" si="9"/>
        <v>0</v>
      </c>
      <c r="I33" s="48">
        <f t="shared" si="4"/>
        <v>0</v>
      </c>
      <c r="J33" s="29" t="e">
        <f t="array" ref="J33">MMULT(C33:G33,MMULT($C$15:$G$19,TRANSPOSE(C33:G33)))</f>
        <v>#VALUE!</v>
      </c>
      <c r="K33" s="48" t="e">
        <f t="shared" si="5"/>
        <v>#VALUE!</v>
      </c>
      <c r="L33" s="49" t="e">
        <f t="shared" si="6"/>
        <v>#VALUE!</v>
      </c>
    </row>
    <row r="34" spans="2:12" x14ac:dyDescent="0.25">
      <c r="B34" s="46">
        <v>0.13</v>
      </c>
      <c r="C34" s="67"/>
      <c r="D34" s="67"/>
      <c r="E34" s="67"/>
      <c r="F34" s="67"/>
      <c r="G34" s="67"/>
      <c r="H34" s="48">
        <f t="shared" si="9"/>
        <v>0</v>
      </c>
      <c r="I34" s="48">
        <f t="shared" si="4"/>
        <v>0</v>
      </c>
      <c r="J34" s="29" t="e">
        <f t="array" ref="J34">MMULT(C34:G34,MMULT($C$15:$G$19,TRANSPOSE(C34:G34)))</f>
        <v>#VALUE!</v>
      </c>
      <c r="K34" s="48" t="e">
        <f t="shared" si="5"/>
        <v>#VALUE!</v>
      </c>
      <c r="L34" s="49" t="e">
        <f t="shared" si="6"/>
        <v>#VALUE!</v>
      </c>
    </row>
    <row r="35" spans="2:12" ht="15.75" thickBot="1" x14ac:dyDescent="0.3">
      <c r="B35" s="50">
        <v>0.14000000000000001</v>
      </c>
      <c r="C35" s="68"/>
      <c r="D35" s="68"/>
      <c r="E35" s="68"/>
      <c r="F35" s="68"/>
      <c r="G35" s="68"/>
      <c r="H35" s="52">
        <f t="shared" si="9"/>
        <v>0</v>
      </c>
      <c r="I35" s="52">
        <f t="shared" si="4"/>
        <v>0</v>
      </c>
      <c r="J35" s="53" t="e">
        <f t="array" ref="J35">MMULT(C35:G35,MMULT($C$15:$G$19,TRANSPOSE(C35:G35)))</f>
        <v>#VALUE!</v>
      </c>
      <c r="K35" s="52" t="e">
        <f t="shared" si="5"/>
        <v>#VALUE!</v>
      </c>
      <c r="L35" s="54" t="e">
        <f t="shared" si="6"/>
        <v>#VALUE!</v>
      </c>
    </row>
    <row r="36" spans="2:12" x14ac:dyDescent="0.25">
      <c r="C36" s="55"/>
      <c r="D36" s="55"/>
      <c r="E36" s="55"/>
      <c r="F36" s="55"/>
      <c r="G36" s="55"/>
      <c r="I36" s="37"/>
      <c r="J36" s="31"/>
      <c r="K36" s="37"/>
      <c r="L36" s="31"/>
    </row>
    <row r="37" spans="2:12" ht="30" x14ac:dyDescent="0.25">
      <c r="B37" s="1" t="s">
        <v>19</v>
      </c>
      <c r="C37" s="33" t="s">
        <v>12</v>
      </c>
      <c r="D37" s="33" t="s">
        <v>13</v>
      </c>
      <c r="E37" s="33" t="s">
        <v>14</v>
      </c>
      <c r="F37" s="33" t="s">
        <v>15</v>
      </c>
      <c r="G37" s="33" t="s">
        <v>16</v>
      </c>
      <c r="H37" s="34" t="s">
        <v>7</v>
      </c>
      <c r="I37" s="33" t="s">
        <v>8</v>
      </c>
      <c r="J37" s="33" t="s">
        <v>9</v>
      </c>
      <c r="K37" s="33" t="s">
        <v>10</v>
      </c>
      <c r="L37" s="33" t="s">
        <v>11</v>
      </c>
    </row>
    <row r="38" spans="2:12" x14ac:dyDescent="0.25">
      <c r="C38" s="67"/>
      <c r="D38" s="67"/>
      <c r="E38" s="67"/>
      <c r="F38" s="67"/>
      <c r="G38" s="67"/>
      <c r="H38" s="37">
        <f>SUM(C38:G38)</f>
        <v>0</v>
      </c>
      <c r="I38" s="37">
        <f>SUMPRODUCT(C38:G38,$C$4:$G$4)</f>
        <v>0</v>
      </c>
      <c r="J38" s="31" t="e">
        <f t="array" ref="J38">MMULT(C38:G38,MMULT($C$15:$G$19,TRANSPOSE(C38:G38)))</f>
        <v>#VALUE!</v>
      </c>
      <c r="K38" s="37" t="e">
        <f t="shared" ref="K38" si="12">SQRT(J38)</f>
        <v>#VALUE!</v>
      </c>
      <c r="L38" s="38" t="e">
        <f>(I38-$C$21)/K38</f>
        <v>#VALUE!</v>
      </c>
    </row>
    <row r="39" spans="2:12" ht="15.75" thickBot="1" x14ac:dyDescent="0.3">
      <c r="C39" s="55"/>
      <c r="D39" s="55"/>
      <c r="E39" s="55"/>
      <c r="F39" s="55"/>
      <c r="G39" s="55"/>
      <c r="I39" s="37"/>
      <c r="J39" s="31"/>
      <c r="K39" s="37"/>
      <c r="L39" s="31"/>
    </row>
    <row r="40" spans="2:12" ht="30" x14ac:dyDescent="0.25">
      <c r="C40" s="58" t="s">
        <v>20</v>
      </c>
      <c r="D40" s="59" t="s">
        <v>21</v>
      </c>
      <c r="E40" s="60" t="s">
        <v>8</v>
      </c>
      <c r="F40" s="61" t="s">
        <v>10</v>
      </c>
      <c r="G40" s="62" t="s">
        <v>11</v>
      </c>
      <c r="I40" s="37"/>
      <c r="J40" s="31"/>
      <c r="K40" s="37"/>
      <c r="L40" s="31"/>
    </row>
    <row r="41" spans="2:12" x14ac:dyDescent="0.25">
      <c r="C41" s="63">
        <v>1</v>
      </c>
      <c r="D41" s="47">
        <f>1-C41</f>
        <v>0</v>
      </c>
      <c r="E41" s="69"/>
      <c r="F41" s="70"/>
      <c r="G41" s="71"/>
      <c r="I41" s="37"/>
      <c r="J41" s="31"/>
      <c r="K41" s="37"/>
      <c r="L41" s="31"/>
    </row>
    <row r="42" spans="2:12" x14ac:dyDescent="0.25">
      <c r="C42" s="63">
        <v>0.67</v>
      </c>
      <c r="D42" s="47">
        <f t="shared" ref="D42:D46" si="13">1-C42</f>
        <v>0.32999999999999996</v>
      </c>
      <c r="E42" s="66"/>
      <c r="F42" s="70"/>
      <c r="G42" s="71"/>
      <c r="I42" s="37"/>
      <c r="J42" s="31"/>
      <c r="K42" s="37"/>
      <c r="L42" s="31"/>
    </row>
    <row r="43" spans="2:12" x14ac:dyDescent="0.25">
      <c r="C43" s="63">
        <v>0.33</v>
      </c>
      <c r="D43" s="47">
        <f t="shared" si="13"/>
        <v>0.66999999999999993</v>
      </c>
      <c r="E43" s="66"/>
      <c r="F43" s="70"/>
      <c r="G43" s="71"/>
      <c r="I43" s="37"/>
      <c r="J43" s="31"/>
      <c r="K43" s="37"/>
      <c r="L43" s="31"/>
    </row>
    <row r="44" spans="2:12" x14ac:dyDescent="0.25">
      <c r="C44" s="63">
        <v>0</v>
      </c>
      <c r="D44" s="47">
        <f t="shared" si="13"/>
        <v>1</v>
      </c>
      <c r="E44" s="66"/>
      <c r="F44" s="70"/>
      <c r="G44" s="71"/>
      <c r="I44" s="37"/>
      <c r="J44" s="31"/>
      <c r="K44" s="37"/>
      <c r="L44" s="31"/>
    </row>
    <row r="45" spans="2:12" x14ac:dyDescent="0.25">
      <c r="C45" s="63">
        <v>-0.33</v>
      </c>
      <c r="D45" s="47">
        <f t="shared" si="13"/>
        <v>1.33</v>
      </c>
      <c r="E45" s="66"/>
      <c r="F45" s="70"/>
      <c r="G45" s="71"/>
      <c r="I45" s="37"/>
      <c r="J45" s="31"/>
      <c r="K45" s="37"/>
      <c r="L45" s="31"/>
    </row>
    <row r="46" spans="2:12" ht="15.75" thickBot="1" x14ac:dyDescent="0.3">
      <c r="C46" s="64">
        <v>-0.67</v>
      </c>
      <c r="D46" s="51">
        <f t="shared" si="13"/>
        <v>1.67</v>
      </c>
      <c r="E46" s="68"/>
      <c r="F46" s="72"/>
      <c r="G46" s="73"/>
      <c r="I46" s="37"/>
      <c r="J46" s="31"/>
      <c r="K46" s="37"/>
      <c r="L46" s="31"/>
    </row>
    <row r="47" spans="2:12" x14ac:dyDescent="0.25">
      <c r="C47" s="55"/>
      <c r="D47" s="55"/>
      <c r="E47" s="55"/>
      <c r="F47" s="55"/>
      <c r="G47" s="55"/>
      <c r="I47" s="37"/>
      <c r="J47" s="31"/>
      <c r="K47" s="37"/>
      <c r="L47" s="31"/>
    </row>
    <row r="48" spans="2:12" x14ac:dyDescent="0.25">
      <c r="C48" s="55"/>
      <c r="D48" s="55"/>
      <c r="E48" s="55"/>
      <c r="F48" s="55"/>
      <c r="G48" s="55"/>
      <c r="I48" s="37"/>
      <c r="J48" s="31"/>
      <c r="K48" s="37"/>
      <c r="L48" s="31"/>
    </row>
    <row r="49" spans="2:13" x14ac:dyDescent="0.25">
      <c r="B49" s="1" t="s">
        <v>18</v>
      </c>
      <c r="C49" s="55"/>
      <c r="D49" s="55"/>
      <c r="E49" s="55"/>
      <c r="F49" s="55"/>
      <c r="G49" s="55"/>
      <c r="I49" s="37"/>
      <c r="J49" s="31"/>
      <c r="K49" s="37"/>
      <c r="L49" s="31"/>
    </row>
    <row r="50" spans="2:13" ht="30" x14ac:dyDescent="0.25">
      <c r="C50" s="33" t="s">
        <v>12</v>
      </c>
      <c r="D50" s="33" t="s">
        <v>13</v>
      </c>
      <c r="E50" s="33" t="s">
        <v>14</v>
      </c>
      <c r="F50" s="33" t="s">
        <v>15</v>
      </c>
      <c r="G50" s="33" t="s">
        <v>16</v>
      </c>
      <c r="H50" s="34" t="s">
        <v>7</v>
      </c>
      <c r="I50" s="33" t="s">
        <v>8</v>
      </c>
      <c r="J50" s="33" t="s">
        <v>9</v>
      </c>
      <c r="K50" s="33" t="s">
        <v>10</v>
      </c>
      <c r="L50" s="33" t="s">
        <v>11</v>
      </c>
    </row>
    <row r="51" spans="2:13" x14ac:dyDescent="0.25">
      <c r="B51" s="35"/>
      <c r="C51" s="36">
        <f ca="1">RANDBETWEEN(-50,125)/100</f>
        <v>-0.11</v>
      </c>
      <c r="D51" s="36">
        <f t="shared" ref="D51:F51" ca="1" si="14">RANDBETWEEN(-50,125)/100</f>
        <v>0.84</v>
      </c>
      <c r="E51" s="36">
        <f t="shared" ca="1" si="14"/>
        <v>0.7</v>
      </c>
      <c r="F51" s="36">
        <f t="shared" ca="1" si="14"/>
        <v>0.28000000000000003</v>
      </c>
      <c r="G51" s="36">
        <f ca="1">100%-SUM(C51:F51)</f>
        <v>-0.71</v>
      </c>
      <c r="H51" s="37">
        <f ca="1">SUM(C51:G51)</f>
        <v>1</v>
      </c>
      <c r="I51" s="37">
        <f ca="1">SUMPRODUCT(C51:G51,$C$4:$G$4)</f>
        <v>0.11548</v>
      </c>
      <c r="J51" s="31">
        <f t="array" aca="1" ref="J51" ca="1">MMULT(C51:G51,MMULT($C$15:$G$19,TRANSPOSE(C51:G51)))</f>
        <v>6.2897532329839967E-2</v>
      </c>
      <c r="K51" s="37">
        <f t="shared" ref="K51" ca="1" si="15">SQRT(J51)</f>
        <v>0.25079380440880106</v>
      </c>
      <c r="L51" s="38">
        <f ca="1">(I51-$C$21)/K51</f>
        <v>0.30096437261649989</v>
      </c>
      <c r="M51" t="str">
        <f ca="1">IF(K51&gt;0.5,1,"")</f>
        <v/>
      </c>
    </row>
    <row r="52" spans="2:13" x14ac:dyDescent="0.25">
      <c r="C52" s="36">
        <v>0.37</v>
      </c>
      <c r="D52" s="36">
        <v>0.19</v>
      </c>
      <c r="E52" s="36">
        <v>0.96</v>
      </c>
      <c r="F52" s="36">
        <v>0.79</v>
      </c>
      <c r="G52" s="36">
        <v>-1.31</v>
      </c>
      <c r="H52" s="37">
        <f t="shared" ref="H52:H107" si="16">SUM(C52:G52)</f>
        <v>1</v>
      </c>
      <c r="I52" s="37">
        <f t="shared" ref="I52:I107" si="17">SUMPRODUCT(C52:G52,$C$4:$G$4)</f>
        <v>0.11081999999999997</v>
      </c>
      <c r="J52" s="31">
        <f t="array" ref="J52">MMULT(C52:G52,MMULT($C$15:$G$19,TRANSPOSE(C52:G52)))</f>
        <v>8.1836321218999988E-2</v>
      </c>
      <c r="K52" s="37">
        <f t="shared" ref="K52:K107" si="18">SQRT(J52)</f>
        <v>0.2860704829565609</v>
      </c>
      <c r="L52" s="38">
        <f t="shared" ref="L52:L107" si="19">(I52-$C$21)/K52</f>
        <v>0.24756136763244396</v>
      </c>
      <c r="M52" t="str">
        <f t="shared" ref="M52:M115" si="20">IF(K52&gt;0.5,1,"")</f>
        <v/>
      </c>
    </row>
    <row r="53" spans="2:13" x14ac:dyDescent="0.25">
      <c r="C53" s="36">
        <v>-0.44</v>
      </c>
      <c r="D53" s="36">
        <v>0.21</v>
      </c>
      <c r="E53" s="36">
        <v>-0.08</v>
      </c>
      <c r="F53" s="36">
        <v>0.62</v>
      </c>
      <c r="G53" s="36">
        <v>0.69</v>
      </c>
      <c r="H53" s="37">
        <f t="shared" si="16"/>
        <v>1</v>
      </c>
      <c r="I53" s="37">
        <f t="shared" si="17"/>
        <v>0.11524000000000001</v>
      </c>
      <c r="J53" s="31">
        <f t="array" ref="J53">MMULT(C53:G53,MMULT($C$15:$G$19,TRANSPOSE(C53:G53)))</f>
        <v>6.0758480898399983E-2</v>
      </c>
      <c r="K53" s="37">
        <f t="shared" si="18"/>
        <v>0.24649235464492603</v>
      </c>
      <c r="L53" s="38">
        <f t="shared" si="19"/>
        <v>0.30524273301857069</v>
      </c>
      <c r="M53" t="str">
        <f t="shared" si="20"/>
        <v/>
      </c>
    </row>
    <row r="54" spans="2:13" x14ac:dyDescent="0.25">
      <c r="C54" s="36">
        <v>0.06</v>
      </c>
      <c r="D54" s="36">
        <v>0.74</v>
      </c>
      <c r="E54" s="36">
        <v>0.09</v>
      </c>
      <c r="F54" s="36">
        <v>0.04</v>
      </c>
      <c r="G54" s="36">
        <v>6.9999999999999951E-2</v>
      </c>
      <c r="H54" s="37">
        <f t="shared" si="16"/>
        <v>1</v>
      </c>
      <c r="I54" s="37">
        <f t="shared" si="17"/>
        <v>0.11162</v>
      </c>
      <c r="J54" s="31">
        <f t="array" ref="J54">MMULT(C54:G54,MMULT($C$15:$G$19,TRANSPOSE(C54:G54)))</f>
        <v>3.4078238642920006E-2</v>
      </c>
      <c r="K54" s="37">
        <f t="shared" si="18"/>
        <v>0.18460292154492031</v>
      </c>
      <c r="L54" s="38">
        <f t="shared" si="19"/>
        <v>0.3879678577165549</v>
      </c>
      <c r="M54" t="str">
        <f t="shared" si="20"/>
        <v/>
      </c>
    </row>
    <row r="55" spans="2:13" x14ac:dyDescent="0.25">
      <c r="C55" s="36">
        <v>0.28000000000000003</v>
      </c>
      <c r="D55" s="36">
        <v>0.32</v>
      </c>
      <c r="E55" s="36">
        <v>-0.24</v>
      </c>
      <c r="F55" s="36">
        <v>1.22</v>
      </c>
      <c r="G55" s="36">
        <v>-0.58000000000000007</v>
      </c>
      <c r="H55" s="37">
        <f t="shared" si="16"/>
        <v>1</v>
      </c>
      <c r="I55" s="37">
        <f t="shared" si="17"/>
        <v>0.1016</v>
      </c>
      <c r="J55" s="31">
        <f t="array" ref="J55">MMULT(C55:G55,MMULT($C$15:$G$19,TRANSPOSE(C55:G55)))</f>
        <v>5.0159212458240003E-2</v>
      </c>
      <c r="K55" s="37">
        <f t="shared" si="18"/>
        <v>0.22396252467374983</v>
      </c>
      <c r="L55" s="38">
        <f t="shared" si="19"/>
        <v>0.27504601535338918</v>
      </c>
      <c r="M55" t="str">
        <f t="shared" si="20"/>
        <v/>
      </c>
    </row>
    <row r="56" spans="2:13" x14ac:dyDescent="0.25">
      <c r="C56" s="36">
        <v>1.23</v>
      </c>
      <c r="D56" s="36">
        <v>0.32</v>
      </c>
      <c r="E56" s="36">
        <v>-0.04</v>
      </c>
      <c r="F56" s="36">
        <v>-0.27</v>
      </c>
      <c r="G56" s="36">
        <v>-0.24</v>
      </c>
      <c r="H56" s="37">
        <f t="shared" si="16"/>
        <v>1</v>
      </c>
      <c r="I56" s="37">
        <f t="shared" si="17"/>
        <v>0.10033999999999997</v>
      </c>
      <c r="J56" s="31">
        <f t="array" ref="J56">MMULT(C56:G56,MMULT($C$15:$G$19,TRANSPOSE(C56:G56)))</f>
        <v>3.3559760648320003E-2</v>
      </c>
      <c r="K56" s="37">
        <f t="shared" si="18"/>
        <v>0.18319323308550456</v>
      </c>
      <c r="L56" s="38">
        <f t="shared" si="19"/>
        <v>0.32937897859926174</v>
      </c>
      <c r="M56" t="str">
        <f t="shared" si="20"/>
        <v/>
      </c>
    </row>
    <row r="57" spans="2:13" x14ac:dyDescent="0.25">
      <c r="C57" s="36">
        <v>0.09</v>
      </c>
      <c r="D57" s="36">
        <v>0.53</v>
      </c>
      <c r="E57" s="36">
        <v>0.38</v>
      </c>
      <c r="F57" s="36">
        <v>0.12</v>
      </c>
      <c r="G57" s="36">
        <v>-0.12000000000000011</v>
      </c>
      <c r="H57" s="37">
        <f t="shared" si="16"/>
        <v>1</v>
      </c>
      <c r="I57" s="37">
        <f t="shared" si="17"/>
        <v>0.11335999999999999</v>
      </c>
      <c r="J57" s="31">
        <f t="array" ref="J57">MMULT(C57:G57,MMULT($C$15:$G$19,TRANSPOSE(C57:G57)))</f>
        <v>3.0836155527760003E-2</v>
      </c>
      <c r="K57" s="37">
        <f t="shared" si="18"/>
        <v>0.17560226515554975</v>
      </c>
      <c r="L57" s="38">
        <f t="shared" si="19"/>
        <v>0.41776226482623768</v>
      </c>
      <c r="M57" t="str">
        <f t="shared" si="20"/>
        <v/>
      </c>
    </row>
    <row r="58" spans="2:13" x14ac:dyDescent="0.25">
      <c r="C58" s="36">
        <v>0.59</v>
      </c>
      <c r="D58" s="36">
        <v>0.28999999999999998</v>
      </c>
      <c r="E58" s="36">
        <v>1.07</v>
      </c>
      <c r="F58" s="36">
        <v>0.9</v>
      </c>
      <c r="G58" s="36">
        <v>-1.85</v>
      </c>
      <c r="H58" s="37">
        <f t="shared" si="16"/>
        <v>1</v>
      </c>
      <c r="I58" s="37">
        <f t="shared" si="17"/>
        <v>0.10777999999999996</v>
      </c>
      <c r="J58" s="31">
        <f t="array" ref="J58">MMULT(C58:G58,MMULT($C$15:$G$19,TRANSPOSE(C58:G58)))</f>
        <v>0.12608168979449996</v>
      </c>
      <c r="K58" s="37">
        <f t="shared" si="18"/>
        <v>0.35507983580386532</v>
      </c>
      <c r="L58" s="38">
        <f t="shared" si="19"/>
        <v>0.1908866490448628</v>
      </c>
      <c r="M58" t="str">
        <f t="shared" si="20"/>
        <v/>
      </c>
    </row>
    <row r="59" spans="2:13" x14ac:dyDescent="0.25">
      <c r="C59" s="36">
        <v>0.53</v>
      </c>
      <c r="D59" s="36">
        <v>0.26</v>
      </c>
      <c r="E59" s="36">
        <v>0.37</v>
      </c>
      <c r="F59" s="36">
        <v>0.76</v>
      </c>
      <c r="G59" s="36">
        <v>-0.92000000000000015</v>
      </c>
      <c r="H59" s="37">
        <f t="shared" si="16"/>
        <v>1</v>
      </c>
      <c r="I59" s="37">
        <f t="shared" si="17"/>
        <v>0.10525999999999998</v>
      </c>
      <c r="J59" s="31">
        <f t="array" ref="J59">MMULT(C59:G59,MMULT($C$15:$G$19,TRANSPOSE(C59:G59)))</f>
        <v>4.3070303798639992E-2</v>
      </c>
      <c r="K59" s="37">
        <f t="shared" si="18"/>
        <v>0.20753386181209077</v>
      </c>
      <c r="L59" s="38">
        <f t="shared" si="19"/>
        <v>0.31445470840362871</v>
      </c>
      <c r="M59" t="str">
        <f t="shared" si="20"/>
        <v/>
      </c>
    </row>
    <row r="60" spans="2:13" x14ac:dyDescent="0.25">
      <c r="C60" s="36">
        <v>0.25</v>
      </c>
      <c r="D60" s="36">
        <v>-0.05</v>
      </c>
      <c r="E60" s="36">
        <v>0.24</v>
      </c>
      <c r="F60" s="36">
        <v>-0.19</v>
      </c>
      <c r="G60" s="36">
        <v>0.75</v>
      </c>
      <c r="H60" s="37">
        <f t="shared" si="16"/>
        <v>1</v>
      </c>
      <c r="I60" s="37">
        <f t="shared" si="17"/>
        <v>0.11477999999999999</v>
      </c>
      <c r="J60" s="31">
        <f t="array" ref="J60">MMULT(C60:G60,MMULT($C$15:$G$19,TRANSPOSE(C60:G60)))</f>
        <v>4.29068541126E-2</v>
      </c>
      <c r="K60" s="37">
        <f t="shared" si="18"/>
        <v>0.20713969709497984</v>
      </c>
      <c r="L60" s="38">
        <f t="shared" si="19"/>
        <v>0.36101240394163114</v>
      </c>
      <c r="M60" t="str">
        <f t="shared" si="20"/>
        <v/>
      </c>
    </row>
    <row r="61" spans="2:13" x14ac:dyDescent="0.25">
      <c r="C61" s="36">
        <v>-0.03</v>
      </c>
      <c r="D61" s="36">
        <v>-0.23</v>
      </c>
      <c r="E61" s="36">
        <v>1.17</v>
      </c>
      <c r="F61" s="36">
        <v>0.14000000000000001</v>
      </c>
      <c r="G61" s="36">
        <v>-4.9999999999999822E-2</v>
      </c>
      <c r="H61" s="37">
        <f t="shared" si="16"/>
        <v>1</v>
      </c>
      <c r="I61" s="37">
        <f t="shared" si="17"/>
        <v>0.12245999999999999</v>
      </c>
      <c r="J61" s="31">
        <f t="array" ref="J61">MMULT(C61:G61,MMULT($C$15:$G$19,TRANSPOSE(C61:G61)))</f>
        <v>7.5252001221180004E-2</v>
      </c>
      <c r="K61" s="37">
        <f t="shared" si="18"/>
        <v>0.27432098210158845</v>
      </c>
      <c r="L61" s="38">
        <f t="shared" si="19"/>
        <v>0.30059676576056737</v>
      </c>
      <c r="M61" t="str">
        <f t="shared" si="20"/>
        <v/>
      </c>
    </row>
    <row r="62" spans="2:13" x14ac:dyDescent="0.25">
      <c r="C62" s="36">
        <v>0.43</v>
      </c>
      <c r="D62" s="36">
        <v>0.17</v>
      </c>
      <c r="E62" s="36">
        <v>-0.04</v>
      </c>
      <c r="F62" s="36">
        <v>0.44</v>
      </c>
      <c r="G62" s="36">
        <v>0</v>
      </c>
      <c r="H62" s="37">
        <f t="shared" si="16"/>
        <v>1</v>
      </c>
      <c r="I62" s="37">
        <f t="shared" si="17"/>
        <v>0.10628</v>
      </c>
      <c r="J62" s="31">
        <f t="array" ref="J62">MMULT(C62:G62,MMULT($C$15:$G$19,TRANSPOSE(C62:G62)))</f>
        <v>2.0355017568759997E-2</v>
      </c>
      <c r="K62" s="37">
        <f t="shared" si="18"/>
        <v>0.14267101166235557</v>
      </c>
      <c r="L62" s="38">
        <f t="shared" si="19"/>
        <v>0.46456529064823543</v>
      </c>
      <c r="M62" t="str">
        <f t="shared" si="20"/>
        <v/>
      </c>
    </row>
    <row r="63" spans="2:13" x14ac:dyDescent="0.25">
      <c r="C63" s="36">
        <v>-0.3</v>
      </c>
      <c r="D63" s="36">
        <v>0.63</v>
      </c>
      <c r="E63" s="36">
        <v>-0.25</v>
      </c>
      <c r="F63" s="36">
        <v>1.17</v>
      </c>
      <c r="G63" s="36">
        <v>-0.25</v>
      </c>
      <c r="H63" s="37">
        <f t="shared" si="16"/>
        <v>1</v>
      </c>
      <c r="I63" s="37">
        <f t="shared" si="17"/>
        <v>0.10756000000000002</v>
      </c>
      <c r="J63" s="31">
        <f t="array" ref="J63">MMULT(C63:G63,MMULT($C$15:$G$19,TRANSPOSE(C63:G63)))</f>
        <v>6.5015822930379982E-2</v>
      </c>
      <c r="K63" s="37">
        <f t="shared" si="18"/>
        <v>0.25498200511090968</v>
      </c>
      <c r="L63" s="38">
        <f t="shared" si="19"/>
        <v>0.26495987420999922</v>
      </c>
      <c r="M63" t="str">
        <f t="shared" si="20"/>
        <v/>
      </c>
    </row>
    <row r="64" spans="2:13" x14ac:dyDescent="0.25">
      <c r="C64" s="36">
        <v>0.95</v>
      </c>
      <c r="D64" s="36">
        <v>-0.5</v>
      </c>
      <c r="E64" s="36">
        <v>0.97</v>
      </c>
      <c r="F64" s="36">
        <v>1.0900000000000001</v>
      </c>
      <c r="G64" s="36">
        <v>-1.5099999999999998</v>
      </c>
      <c r="H64" s="37">
        <f t="shared" si="16"/>
        <v>1</v>
      </c>
      <c r="I64" s="37">
        <f t="shared" si="17"/>
        <v>0.10488000000000003</v>
      </c>
      <c r="J64" s="31">
        <f t="array" ref="J64">MMULT(C64:G64,MMULT($C$15:$G$19,TRANSPOSE(C64:G64)))</f>
        <v>0.12087621849951996</v>
      </c>
      <c r="K64" s="37">
        <f t="shared" si="18"/>
        <v>0.34767257369473359</v>
      </c>
      <c r="L64" s="38">
        <f t="shared" si="19"/>
        <v>0.18661236148286608</v>
      </c>
      <c r="M64" t="str">
        <f t="shared" si="20"/>
        <v/>
      </c>
    </row>
    <row r="65" spans="3:13" x14ac:dyDescent="0.25">
      <c r="C65" s="36">
        <v>0.66</v>
      </c>
      <c r="D65" s="36">
        <v>0.6</v>
      </c>
      <c r="E65" s="36">
        <v>0.87</v>
      </c>
      <c r="F65" s="36">
        <v>-0.32</v>
      </c>
      <c r="G65" s="36">
        <v>-0.80999999999999983</v>
      </c>
      <c r="H65" s="37">
        <f t="shared" si="16"/>
        <v>1</v>
      </c>
      <c r="I65" s="37">
        <f t="shared" si="17"/>
        <v>0.11182</v>
      </c>
      <c r="J65" s="31">
        <f t="array" ref="J65">MMULT(C65:G65,MMULT($C$15:$G$19,TRANSPOSE(C65:G65)))</f>
        <v>7.2667974418560016E-2</v>
      </c>
      <c r="K65" s="37">
        <f t="shared" si="18"/>
        <v>0.26956998055896358</v>
      </c>
      <c r="L65" s="38">
        <f t="shared" si="19"/>
        <v>0.26642432458940163</v>
      </c>
      <c r="M65" t="str">
        <f t="shared" si="20"/>
        <v/>
      </c>
    </row>
    <row r="66" spans="3:13" x14ac:dyDescent="0.25">
      <c r="C66" s="36">
        <v>0.5</v>
      </c>
      <c r="D66" s="36">
        <v>-0.25</v>
      </c>
      <c r="E66" s="36">
        <v>1.06</v>
      </c>
      <c r="F66" s="36">
        <v>0.69</v>
      </c>
      <c r="G66" s="36">
        <v>-1</v>
      </c>
      <c r="H66" s="37">
        <f t="shared" si="16"/>
        <v>1</v>
      </c>
      <c r="I66" s="37">
        <f t="shared" si="17"/>
        <v>0.11222</v>
      </c>
      <c r="J66" s="31">
        <f t="array" ref="J66">MMULT(C66:G66,MMULT($C$15:$G$19,TRANSPOSE(C66:G66)))</f>
        <v>7.9768820263399987E-2</v>
      </c>
      <c r="K66" s="37">
        <f t="shared" si="18"/>
        <v>0.28243374490913792</v>
      </c>
      <c r="L66" s="38">
        <f t="shared" si="19"/>
        <v>0.25570598875581946</v>
      </c>
      <c r="M66" t="str">
        <f t="shared" si="20"/>
        <v/>
      </c>
    </row>
    <row r="67" spans="3:13" x14ac:dyDescent="0.25">
      <c r="C67" s="36">
        <v>0.85</v>
      </c>
      <c r="D67" s="36">
        <v>0.74</v>
      </c>
      <c r="E67" s="36">
        <v>0.03</v>
      </c>
      <c r="F67" s="36">
        <v>1.1299999999999999</v>
      </c>
      <c r="G67" s="36">
        <v>-1.75</v>
      </c>
      <c r="H67" s="37">
        <f t="shared" si="16"/>
        <v>1</v>
      </c>
      <c r="I67" s="37">
        <f t="shared" si="17"/>
        <v>9.5239999999999964E-2</v>
      </c>
      <c r="J67" s="31">
        <f t="array" ref="J67">MMULT(C67:G67,MMULT($C$15:$G$19,TRANSPOSE(C67:G67)))</f>
        <v>0.11068898188080001</v>
      </c>
      <c r="K67" s="37">
        <f t="shared" si="18"/>
        <v>0.33269953694106641</v>
      </c>
      <c r="L67" s="38">
        <f t="shared" si="19"/>
        <v>0.16603569848005242</v>
      </c>
      <c r="M67" t="str">
        <f t="shared" si="20"/>
        <v/>
      </c>
    </row>
    <row r="68" spans="3:13" x14ac:dyDescent="0.25">
      <c r="C68" s="36">
        <v>0.61</v>
      </c>
      <c r="D68" s="36">
        <v>0.67</v>
      </c>
      <c r="E68" s="36">
        <v>1.1399999999999999</v>
      </c>
      <c r="F68" s="36">
        <v>0.17</v>
      </c>
      <c r="G68" s="36">
        <v>-1.5899999999999999</v>
      </c>
      <c r="H68" s="37">
        <f t="shared" si="16"/>
        <v>1</v>
      </c>
      <c r="I68" s="37">
        <f t="shared" si="17"/>
        <v>0.11081999999999995</v>
      </c>
      <c r="J68" s="31">
        <f t="array" ref="J68">MMULT(C68:G68,MMULT($C$15:$G$19,TRANSPOSE(C68:G68)))</f>
        <v>0.12166032558215997</v>
      </c>
      <c r="K68" s="37">
        <f t="shared" si="18"/>
        <v>0.34879840249370403</v>
      </c>
      <c r="L68" s="38">
        <f t="shared" si="19"/>
        <v>0.20303992074986144</v>
      </c>
      <c r="M68" t="str">
        <f t="shared" si="20"/>
        <v/>
      </c>
    </row>
    <row r="69" spans="3:13" x14ac:dyDescent="0.25">
      <c r="C69" s="36">
        <v>1.22</v>
      </c>
      <c r="D69" s="36">
        <v>-0.21</v>
      </c>
      <c r="E69" s="36">
        <v>0.2</v>
      </c>
      <c r="F69" s="36">
        <v>0.75</v>
      </c>
      <c r="G69" s="36">
        <v>-0.96</v>
      </c>
      <c r="H69" s="37">
        <f t="shared" si="16"/>
        <v>1</v>
      </c>
      <c r="I69" s="37">
        <f t="shared" si="17"/>
        <v>9.7899999999999987E-2</v>
      </c>
      <c r="J69" s="31">
        <f t="array" ref="J69">MMULT(C69:G69,MMULT($C$15:$G$19,TRANSPOSE(C69:G69)))</f>
        <v>5.6452171341520009E-2</v>
      </c>
      <c r="K69" s="37">
        <f t="shared" si="18"/>
        <v>0.23759665683994799</v>
      </c>
      <c r="L69" s="38">
        <f t="shared" si="19"/>
        <v>0.24369029754068933</v>
      </c>
      <c r="M69" t="str">
        <f t="shared" si="20"/>
        <v/>
      </c>
    </row>
    <row r="70" spans="3:13" x14ac:dyDescent="0.25">
      <c r="C70" s="36">
        <v>-0.31</v>
      </c>
      <c r="D70" s="36">
        <v>-0.37</v>
      </c>
      <c r="E70" s="36">
        <v>0.89</v>
      </c>
      <c r="F70" s="36">
        <v>-0.32</v>
      </c>
      <c r="G70" s="36">
        <v>1.1099999999999999</v>
      </c>
      <c r="H70" s="37">
        <f t="shared" si="16"/>
        <v>1</v>
      </c>
      <c r="I70" s="37">
        <f t="shared" si="17"/>
        <v>0.12745999999999996</v>
      </c>
      <c r="J70" s="31">
        <f t="array" ref="J70">MMULT(C70:G70,MMULT($C$15:$G$19,TRANSPOSE(C70:G70)))</f>
        <v>0.11249700264258</v>
      </c>
      <c r="K70" s="37">
        <f t="shared" si="18"/>
        <v>0.33540572839857702</v>
      </c>
      <c r="L70" s="38">
        <f t="shared" si="19"/>
        <v>0.26075881416094204</v>
      </c>
      <c r="M70" t="str">
        <f t="shared" si="20"/>
        <v/>
      </c>
    </row>
    <row r="71" spans="3:13" x14ac:dyDescent="0.25">
      <c r="C71" s="36">
        <v>0.87</v>
      </c>
      <c r="D71" s="36">
        <v>0.74</v>
      </c>
      <c r="E71" s="36">
        <v>0.86</v>
      </c>
      <c r="F71" s="36">
        <v>-0.46</v>
      </c>
      <c r="G71" s="36">
        <v>-1.0099999999999998</v>
      </c>
      <c r="H71" s="37">
        <f t="shared" si="16"/>
        <v>1</v>
      </c>
      <c r="I71" s="37">
        <f t="shared" si="17"/>
        <v>0.10952000000000001</v>
      </c>
      <c r="J71" s="31">
        <f t="array" ref="J71">MMULT(C71:G71,MMULT($C$15:$G$19,TRANSPOSE(C71:G71)))</f>
        <v>9.3915444847599977E-2</v>
      </c>
      <c r="K71" s="37">
        <f t="shared" si="18"/>
        <v>0.30645626906232476</v>
      </c>
      <c r="L71" s="38">
        <f t="shared" si="19"/>
        <v>0.22685129011298361</v>
      </c>
      <c r="M71" t="str">
        <f t="shared" si="20"/>
        <v/>
      </c>
    </row>
    <row r="72" spans="3:13" x14ac:dyDescent="0.25">
      <c r="C72" s="36">
        <v>1.05</v>
      </c>
      <c r="D72" s="36">
        <v>0.19</v>
      </c>
      <c r="E72" s="36">
        <v>-0.35</v>
      </c>
      <c r="F72" s="36">
        <v>0.36</v>
      </c>
      <c r="G72" s="36">
        <v>-0.25</v>
      </c>
      <c r="H72" s="37">
        <f t="shared" si="16"/>
        <v>1</v>
      </c>
      <c r="I72" s="37">
        <f t="shared" si="17"/>
        <v>9.7379999999999994E-2</v>
      </c>
      <c r="J72" s="31">
        <f t="array" ref="J72">MMULT(C72:G72,MMULT($C$15:$G$19,TRANSPOSE(C72:G72)))</f>
        <v>2.6832090746020006E-2</v>
      </c>
      <c r="K72" s="37">
        <f t="shared" si="18"/>
        <v>0.16380503882976252</v>
      </c>
      <c r="L72" s="38">
        <f t="shared" si="19"/>
        <v>0.35029447451633794</v>
      </c>
      <c r="M72" t="str">
        <f t="shared" si="20"/>
        <v/>
      </c>
    </row>
    <row r="73" spans="3:13" x14ac:dyDescent="0.25">
      <c r="C73" s="36">
        <v>0.34</v>
      </c>
      <c r="D73" s="36">
        <v>-0.37</v>
      </c>
      <c r="E73" s="36">
        <v>0.95</v>
      </c>
      <c r="F73" s="36">
        <v>-0.24</v>
      </c>
      <c r="G73" s="36">
        <v>0.32000000000000006</v>
      </c>
      <c r="H73" s="37">
        <f t="shared" si="16"/>
        <v>1</v>
      </c>
      <c r="I73" s="37">
        <f t="shared" si="17"/>
        <v>0.11954000000000001</v>
      </c>
      <c r="J73" s="31">
        <f t="array" ref="J73">MMULT(C73:G73,MMULT($C$15:$G$19,TRANSPOSE(C73:G73)))</f>
        <v>7.1256138020700008E-2</v>
      </c>
      <c r="K73" s="37">
        <f t="shared" si="18"/>
        <v>0.26693845361936896</v>
      </c>
      <c r="L73" s="38">
        <f t="shared" si="19"/>
        <v>0.29797130732396138</v>
      </c>
      <c r="M73" t="str">
        <f t="shared" si="20"/>
        <v/>
      </c>
    </row>
    <row r="74" spans="3:13" x14ac:dyDescent="0.25">
      <c r="C74" s="36">
        <v>-0.41</v>
      </c>
      <c r="D74" s="36">
        <v>0.51</v>
      </c>
      <c r="E74" s="36">
        <v>0.49</v>
      </c>
      <c r="F74" s="36">
        <v>0.17</v>
      </c>
      <c r="G74" s="36">
        <v>0.23999999999999988</v>
      </c>
      <c r="H74" s="37">
        <f t="shared" si="16"/>
        <v>1</v>
      </c>
      <c r="I74" s="37">
        <f t="shared" si="17"/>
        <v>0.11979999999999999</v>
      </c>
      <c r="J74" s="31">
        <f t="array" ref="J74">MMULT(C74:G74,MMULT($C$15:$G$19,TRANSPOSE(C74:G74)))</f>
        <v>4.888932501874E-2</v>
      </c>
      <c r="K74" s="37">
        <f t="shared" si="18"/>
        <v>0.2211093055905608</v>
      </c>
      <c r="L74" s="38">
        <f t="shared" si="19"/>
        <v>0.36090746966466281</v>
      </c>
      <c r="M74" t="str">
        <f t="shared" si="20"/>
        <v/>
      </c>
    </row>
    <row r="75" spans="3:13" x14ac:dyDescent="0.25">
      <c r="C75" s="36">
        <v>-0.35</v>
      </c>
      <c r="D75" s="36">
        <v>0.94</v>
      </c>
      <c r="E75" s="36">
        <v>1.02</v>
      </c>
      <c r="F75" s="36">
        <v>0.4</v>
      </c>
      <c r="G75" s="36">
        <v>-1.0099999999999998</v>
      </c>
      <c r="H75" s="37">
        <f t="shared" si="16"/>
        <v>1</v>
      </c>
      <c r="I75" s="37">
        <f t="shared" si="17"/>
        <v>0.11916000000000002</v>
      </c>
      <c r="J75" s="31">
        <f t="array" ref="J75">MMULT(C75:G75,MMULT($C$15:$G$19,TRANSPOSE(C75:G75)))</f>
        <v>9.8290771497199989E-2</v>
      </c>
      <c r="K75" s="37">
        <f t="shared" si="18"/>
        <v>0.31351359061004036</v>
      </c>
      <c r="L75" s="38">
        <f t="shared" si="19"/>
        <v>0.25249304135737483</v>
      </c>
      <c r="M75" t="str">
        <f t="shared" si="20"/>
        <v/>
      </c>
    </row>
    <row r="76" spans="3:13" x14ac:dyDescent="0.25">
      <c r="C76" s="36">
        <v>-0.15</v>
      </c>
      <c r="D76" s="36">
        <v>-0.45</v>
      </c>
      <c r="E76" s="36">
        <v>-0.28000000000000003</v>
      </c>
      <c r="F76" s="36">
        <v>-0.1</v>
      </c>
      <c r="G76" s="36">
        <v>1.98</v>
      </c>
      <c r="H76" s="37">
        <f t="shared" si="16"/>
        <v>1</v>
      </c>
      <c r="I76" s="37">
        <f t="shared" si="17"/>
        <v>0.11752000000000001</v>
      </c>
      <c r="J76" s="31">
        <f t="array" ref="J76">MMULT(C76:G76,MMULT($C$15:$G$19,TRANSPOSE(C76:G76)))</f>
        <v>0.14693579330939999</v>
      </c>
      <c r="K76" s="37">
        <f t="shared" si="18"/>
        <v>0.38332204907805656</v>
      </c>
      <c r="L76" s="38">
        <f t="shared" si="19"/>
        <v>0.20223204009904075</v>
      </c>
      <c r="M76" t="str">
        <f t="shared" si="20"/>
        <v/>
      </c>
    </row>
    <row r="77" spans="3:13" x14ac:dyDescent="0.25">
      <c r="C77" s="36">
        <v>0.42</v>
      </c>
      <c r="D77" s="36">
        <v>0.27</v>
      </c>
      <c r="E77" s="36">
        <v>0.1</v>
      </c>
      <c r="F77" s="36">
        <v>-0.19</v>
      </c>
      <c r="G77" s="36">
        <v>0.40000000000000013</v>
      </c>
      <c r="H77" s="37">
        <f t="shared" si="16"/>
        <v>1</v>
      </c>
      <c r="I77" s="37">
        <f t="shared" si="17"/>
        <v>0.11062</v>
      </c>
      <c r="J77" s="31">
        <f t="array" ref="J77">MMULT(C77:G77,MMULT($C$15:$G$19,TRANSPOSE(C77:G77)))</f>
        <v>2.6269631405320008E-2</v>
      </c>
      <c r="K77" s="37">
        <f t="shared" si="18"/>
        <v>0.1620790899694344</v>
      </c>
      <c r="L77" s="38">
        <f t="shared" si="19"/>
        <v>0.43571320651737261</v>
      </c>
      <c r="M77" t="str">
        <f t="shared" si="20"/>
        <v/>
      </c>
    </row>
    <row r="78" spans="3:13" x14ac:dyDescent="0.25">
      <c r="C78" s="36">
        <v>0.05</v>
      </c>
      <c r="D78" s="36">
        <v>1.1200000000000001</v>
      </c>
      <c r="E78" s="36">
        <v>0.87</v>
      </c>
      <c r="F78" s="36">
        <v>0.05</v>
      </c>
      <c r="G78" s="36">
        <v>-1.0899999999999999</v>
      </c>
      <c r="H78" s="37">
        <f t="shared" si="16"/>
        <v>1</v>
      </c>
      <c r="I78" s="37">
        <f t="shared" si="17"/>
        <v>0.11484000000000003</v>
      </c>
      <c r="J78" s="31">
        <f t="array" ref="J78">MMULT(C78:G78,MMULT($C$15:$G$19,TRANSPOSE(C78:G78)))</f>
        <v>0.10001417887635999</v>
      </c>
      <c r="K78" s="37">
        <f t="shared" si="18"/>
        <v>0.31625018399419152</v>
      </c>
      <c r="L78" s="38">
        <f t="shared" si="19"/>
        <v>0.23664808366206225</v>
      </c>
      <c r="M78" t="str">
        <f t="shared" si="20"/>
        <v/>
      </c>
    </row>
    <row r="79" spans="3:13" x14ac:dyDescent="0.25">
      <c r="C79" s="36">
        <v>-0.02</v>
      </c>
      <c r="D79" s="36">
        <v>-0.12</v>
      </c>
      <c r="E79" s="36">
        <v>0.56999999999999995</v>
      </c>
      <c r="F79" s="36">
        <v>0.36</v>
      </c>
      <c r="G79" s="36">
        <v>0.21000000000000008</v>
      </c>
      <c r="H79" s="37">
        <f t="shared" si="16"/>
        <v>1</v>
      </c>
      <c r="I79" s="37">
        <f t="shared" si="17"/>
        <v>0.11698</v>
      </c>
      <c r="J79" s="31">
        <f t="array" ref="J79">MMULT(C79:G79,MMULT($C$15:$G$19,TRANSPOSE(C79:G79)))</f>
        <v>4.2285814877440001E-2</v>
      </c>
      <c r="K79" s="37">
        <f t="shared" si="18"/>
        <v>0.20563514990740275</v>
      </c>
      <c r="L79" s="38">
        <f t="shared" si="19"/>
        <v>0.37435234216846675</v>
      </c>
      <c r="M79" t="str">
        <f t="shared" si="20"/>
        <v/>
      </c>
    </row>
    <row r="80" spans="3:13" x14ac:dyDescent="0.25">
      <c r="C80" s="36">
        <v>-0.1</v>
      </c>
      <c r="D80" s="36">
        <v>0.14000000000000001</v>
      </c>
      <c r="E80" s="36">
        <v>0.33</v>
      </c>
      <c r="F80" s="36">
        <v>1.17</v>
      </c>
      <c r="G80" s="36">
        <v>-0.54</v>
      </c>
      <c r="H80" s="37">
        <f t="shared" si="16"/>
        <v>1</v>
      </c>
      <c r="I80" s="37">
        <f t="shared" si="17"/>
        <v>0.1106</v>
      </c>
      <c r="J80" s="31">
        <f t="array" ref="J80">MMULT(C80:G80,MMULT($C$15:$G$19,TRANSPOSE(C80:G80)))</f>
        <v>5.1193211678279983E-2</v>
      </c>
      <c r="K80" s="37">
        <f t="shared" si="18"/>
        <v>0.2262591692689602</v>
      </c>
      <c r="L80" s="38">
        <f t="shared" si="19"/>
        <v>0.31203155314371339</v>
      </c>
      <c r="M80" t="str">
        <f t="shared" si="20"/>
        <v/>
      </c>
    </row>
    <row r="81" spans="3:13" x14ac:dyDescent="0.25">
      <c r="C81" s="36">
        <v>1.18</v>
      </c>
      <c r="D81" s="36">
        <v>-0.14000000000000001</v>
      </c>
      <c r="E81" s="36">
        <v>0.48</v>
      </c>
      <c r="F81" s="36">
        <v>0.14000000000000001</v>
      </c>
      <c r="G81" s="36">
        <v>-0.66000000000000014</v>
      </c>
      <c r="H81" s="37">
        <f t="shared" si="16"/>
        <v>1</v>
      </c>
      <c r="I81" s="37">
        <f t="shared" si="17"/>
        <v>0.10343999999999995</v>
      </c>
      <c r="J81" s="31">
        <f t="array" ref="J81">MMULT(C81:G81,MMULT($C$15:$G$19,TRANSPOSE(C81:G81)))</f>
        <v>4.8107576842079995E-2</v>
      </c>
      <c r="K81" s="37">
        <f t="shared" si="18"/>
        <v>0.21933439502750132</v>
      </c>
      <c r="L81" s="38">
        <f t="shared" si="19"/>
        <v>0.28923872150578794</v>
      </c>
      <c r="M81" t="str">
        <f t="shared" si="20"/>
        <v/>
      </c>
    </row>
    <row r="82" spans="3:13" x14ac:dyDescent="0.25">
      <c r="C82" s="36">
        <v>-0.44</v>
      </c>
      <c r="D82" s="36">
        <v>-0.1</v>
      </c>
      <c r="E82" s="36">
        <v>1.25</v>
      </c>
      <c r="F82" s="36">
        <v>-0.36</v>
      </c>
      <c r="G82" s="36">
        <v>0.65</v>
      </c>
      <c r="H82" s="37">
        <f t="shared" si="16"/>
        <v>1</v>
      </c>
      <c r="I82" s="37">
        <f t="shared" si="17"/>
        <v>0.13034000000000001</v>
      </c>
      <c r="J82" s="31">
        <f t="array" ref="J82">MMULT(C82:G82,MMULT($C$15:$G$19,TRANSPOSE(C82:G82)))</f>
        <v>0.11146837648067999</v>
      </c>
      <c r="K82" s="37">
        <f t="shared" si="18"/>
        <v>0.33386880129877361</v>
      </c>
      <c r="L82" s="38">
        <f t="shared" si="19"/>
        <v>0.27058533067052365</v>
      </c>
      <c r="M82" t="str">
        <f t="shared" si="20"/>
        <v/>
      </c>
    </row>
    <row r="83" spans="3:13" x14ac:dyDescent="0.25">
      <c r="C83" s="36">
        <v>0.25</v>
      </c>
      <c r="D83" s="36">
        <v>0.78</v>
      </c>
      <c r="E83" s="36">
        <v>0.27</v>
      </c>
      <c r="F83" s="36">
        <v>0.76</v>
      </c>
      <c r="G83" s="36">
        <v>-1.06</v>
      </c>
      <c r="H83" s="37">
        <f t="shared" si="16"/>
        <v>1</v>
      </c>
      <c r="I83" s="37">
        <f t="shared" si="17"/>
        <v>0.10594000000000001</v>
      </c>
      <c r="J83" s="31">
        <f t="array" ref="J83">MMULT(C83:G83,MMULT($C$15:$G$19,TRANSPOSE(C83:G83)))</f>
        <v>6.0724254897919994E-2</v>
      </c>
      <c r="K83" s="37">
        <f t="shared" si="18"/>
        <v>0.24642291877566908</v>
      </c>
      <c r="L83" s="38">
        <f t="shared" si="19"/>
        <v>0.26758874672703814</v>
      </c>
      <c r="M83" t="str">
        <f t="shared" si="20"/>
        <v/>
      </c>
    </row>
    <row r="84" spans="3:13" x14ac:dyDescent="0.25">
      <c r="C84" s="36">
        <v>0.25</v>
      </c>
      <c r="D84" s="36">
        <v>0.78</v>
      </c>
      <c r="E84" s="36">
        <v>0.82</v>
      </c>
      <c r="F84" s="36">
        <v>0.7</v>
      </c>
      <c r="G84" s="36">
        <v>-1.5499999999999998</v>
      </c>
      <c r="H84" s="37">
        <f t="shared" si="16"/>
        <v>1</v>
      </c>
      <c r="I84" s="37">
        <f t="shared" si="17"/>
        <v>0.1096</v>
      </c>
      <c r="J84" s="31">
        <f t="array" ref="J84">MMULT(C84:G84,MMULT($C$15:$G$19,TRANSPOSE(C84:G84)))</f>
        <v>0.10131223534231998</v>
      </c>
      <c r="K84" s="37">
        <f t="shared" si="18"/>
        <v>0.31829582991663585</v>
      </c>
      <c r="L84" s="38">
        <f t="shared" si="19"/>
        <v>0.21866450471006413</v>
      </c>
      <c r="M84" t="str">
        <f t="shared" si="20"/>
        <v/>
      </c>
    </row>
    <row r="85" spans="3:13" x14ac:dyDescent="0.25">
      <c r="C85" s="36">
        <v>0.47</v>
      </c>
      <c r="D85" s="36">
        <v>0.13</v>
      </c>
      <c r="E85" s="36">
        <v>0.44</v>
      </c>
      <c r="F85" s="36">
        <v>0.13</v>
      </c>
      <c r="G85" s="36">
        <v>-0.16999999999999993</v>
      </c>
      <c r="H85" s="37">
        <f t="shared" si="16"/>
        <v>1</v>
      </c>
      <c r="I85" s="37">
        <f t="shared" si="17"/>
        <v>0.11069999999999999</v>
      </c>
      <c r="J85" s="31">
        <f t="array" ref="J85">MMULT(C85:G85,MMULT($C$15:$G$19,TRANSPOSE(C85:G85)))</f>
        <v>2.5879620869640001E-2</v>
      </c>
      <c r="K85" s="37">
        <f t="shared" si="18"/>
        <v>0.16087144205743914</v>
      </c>
      <c r="L85" s="38">
        <f t="shared" si="19"/>
        <v>0.43948135912623043</v>
      </c>
      <c r="M85" t="str">
        <f t="shared" si="20"/>
        <v/>
      </c>
    </row>
    <row r="86" spans="3:13" x14ac:dyDescent="0.25">
      <c r="C86" s="36">
        <v>0.67</v>
      </c>
      <c r="D86" s="36">
        <v>-0.08</v>
      </c>
      <c r="E86" s="36">
        <v>0.09</v>
      </c>
      <c r="F86" s="36">
        <v>0.09</v>
      </c>
      <c r="G86" s="36">
        <v>0.22999999999999998</v>
      </c>
      <c r="H86" s="37">
        <f t="shared" si="16"/>
        <v>1</v>
      </c>
      <c r="I86" s="37">
        <f t="shared" si="17"/>
        <v>0.10728</v>
      </c>
      <c r="J86" s="31">
        <f t="array" ref="J86">MMULT(C86:G86,MMULT($C$15:$G$19,TRANSPOSE(C86:G86)))</f>
        <v>2.37087102402E-2</v>
      </c>
      <c r="K86" s="37">
        <f t="shared" si="18"/>
        <v>0.15397633012966636</v>
      </c>
      <c r="L86" s="38">
        <f t="shared" si="19"/>
        <v>0.43695027634015082</v>
      </c>
      <c r="M86" t="str">
        <f t="shared" si="20"/>
        <v/>
      </c>
    </row>
    <row r="87" spans="3:13" x14ac:dyDescent="0.25">
      <c r="C87" s="36">
        <v>0.77</v>
      </c>
      <c r="D87" s="36">
        <v>-0.49</v>
      </c>
      <c r="E87" s="36">
        <v>1.1000000000000001</v>
      </c>
      <c r="F87" s="36">
        <v>0.92</v>
      </c>
      <c r="G87" s="36">
        <v>-1.3000000000000003</v>
      </c>
      <c r="H87" s="37">
        <f t="shared" si="16"/>
        <v>1</v>
      </c>
      <c r="I87" s="37">
        <f t="shared" si="17"/>
        <v>0.10879999999999992</v>
      </c>
      <c r="J87" s="31">
        <f t="array" ref="J87">MMULT(C87:G87,MMULT($C$15:$G$19,TRANSPOSE(C87:G87)))</f>
        <v>0.11023062413959998</v>
      </c>
      <c r="K87" s="37">
        <f t="shared" si="18"/>
        <v>0.33200997596397608</v>
      </c>
      <c r="L87" s="38">
        <f t="shared" si="19"/>
        <v>0.20722268901782906</v>
      </c>
      <c r="M87" t="str">
        <f t="shared" si="20"/>
        <v/>
      </c>
    </row>
    <row r="88" spans="3:13" x14ac:dyDescent="0.25">
      <c r="C88" s="36">
        <v>0.45</v>
      </c>
      <c r="D88" s="36">
        <v>0.79</v>
      </c>
      <c r="E88" s="36">
        <v>-0.04</v>
      </c>
      <c r="F88" s="36">
        <v>0.05</v>
      </c>
      <c r="G88" s="36">
        <v>-0.25</v>
      </c>
      <c r="H88" s="37">
        <f t="shared" si="16"/>
        <v>1</v>
      </c>
      <c r="I88" s="37">
        <f t="shared" si="17"/>
        <v>0.10589999999999999</v>
      </c>
      <c r="J88" s="31">
        <f t="array" ref="J88">MMULT(C88:G88,MMULT($C$15:$G$19,TRANSPOSE(C88:G88)))</f>
        <v>3.2490739335880002E-2</v>
      </c>
      <c r="K88" s="37">
        <f t="shared" si="18"/>
        <v>0.18025187748226093</v>
      </c>
      <c r="L88" s="38">
        <f t="shared" si="19"/>
        <v>0.36559952062904522</v>
      </c>
      <c r="M88" t="str">
        <f t="shared" si="20"/>
        <v/>
      </c>
    </row>
    <row r="89" spans="3:13" x14ac:dyDescent="0.25">
      <c r="C89" s="36">
        <v>1.1100000000000001</v>
      </c>
      <c r="D89" s="36">
        <v>0.21</v>
      </c>
      <c r="E89" s="36">
        <v>0.64</v>
      </c>
      <c r="F89" s="36">
        <v>-0.42</v>
      </c>
      <c r="G89" s="36">
        <v>-0.54</v>
      </c>
      <c r="H89" s="37">
        <f t="shared" si="16"/>
        <v>1</v>
      </c>
      <c r="I89" s="37">
        <f t="shared" si="17"/>
        <v>0.10719999999999999</v>
      </c>
      <c r="J89" s="31">
        <f t="array" ref="J89">MMULT(C89:G89,MMULT($C$15:$G$19,TRANSPOSE(C89:G89)))</f>
        <v>5.784883127171999E-2</v>
      </c>
      <c r="K89" s="37">
        <f t="shared" si="18"/>
        <v>0.24051783982008484</v>
      </c>
      <c r="L89" s="38">
        <f t="shared" si="19"/>
        <v>0.2793971542828913</v>
      </c>
      <c r="M89" t="str">
        <f t="shared" si="20"/>
        <v/>
      </c>
    </row>
    <row r="90" spans="3:13" x14ac:dyDescent="0.25">
      <c r="C90" s="36">
        <v>0.28999999999999998</v>
      </c>
      <c r="D90" s="36">
        <v>0.21</v>
      </c>
      <c r="E90" s="36">
        <v>0.43</v>
      </c>
      <c r="F90" s="36">
        <v>0.03</v>
      </c>
      <c r="G90" s="36">
        <v>4.0000000000000036E-2</v>
      </c>
      <c r="H90" s="37">
        <f t="shared" si="16"/>
        <v>1</v>
      </c>
      <c r="I90" s="37">
        <f t="shared" si="17"/>
        <v>0.11308</v>
      </c>
      <c r="J90" s="31">
        <f t="array" ref="J90">MMULT(C90:G90,MMULT($C$15:$G$19,TRANSPOSE(C90:G90)))</f>
        <v>2.7043372010179992E-2</v>
      </c>
      <c r="K90" s="37">
        <f t="shared" si="18"/>
        <v>0.16444869111726002</v>
      </c>
      <c r="L90" s="38">
        <f t="shared" si="19"/>
        <v>0.44439392921583282</v>
      </c>
      <c r="M90" t="str">
        <f t="shared" si="20"/>
        <v/>
      </c>
    </row>
    <row r="91" spans="3:13" x14ac:dyDescent="0.25">
      <c r="C91" s="36">
        <v>0.42</v>
      </c>
      <c r="D91" s="36">
        <v>0.41</v>
      </c>
      <c r="E91" s="36">
        <v>0.43</v>
      </c>
      <c r="F91" s="36">
        <v>0.37</v>
      </c>
      <c r="G91" s="36">
        <v>-0.62999999999999989</v>
      </c>
      <c r="H91" s="37">
        <f t="shared" si="16"/>
        <v>1</v>
      </c>
      <c r="I91" s="37">
        <f t="shared" si="17"/>
        <v>0.10868</v>
      </c>
      <c r="J91" s="31">
        <f t="array" ref="J91">MMULT(C91:G91,MMULT($C$15:$G$19,TRANSPOSE(C91:G91)))</f>
        <v>3.3421669069059988E-2</v>
      </c>
      <c r="K91" s="37">
        <f t="shared" si="18"/>
        <v>0.18281594314791036</v>
      </c>
      <c r="L91" s="38">
        <f t="shared" si="19"/>
        <v>0.37567839444086815</v>
      </c>
      <c r="M91" t="str">
        <f t="shared" si="20"/>
        <v/>
      </c>
    </row>
    <row r="92" spans="3:13" x14ac:dyDescent="0.25">
      <c r="C92" s="36">
        <v>0.51</v>
      </c>
      <c r="D92" s="36">
        <v>0.75</v>
      </c>
      <c r="E92" s="36">
        <v>1.06</v>
      </c>
      <c r="F92" s="36">
        <v>-0.06</v>
      </c>
      <c r="G92" s="36">
        <v>-1.2600000000000002</v>
      </c>
      <c r="H92" s="37">
        <f t="shared" si="16"/>
        <v>1</v>
      </c>
      <c r="I92" s="37">
        <f t="shared" si="17"/>
        <v>0.11260000000000003</v>
      </c>
      <c r="J92" s="31">
        <f t="array" ref="J92">MMULT(C92:G92,MMULT($C$15:$G$19,TRANSPOSE(C92:G92)))</f>
        <v>0.10199609377704</v>
      </c>
      <c r="K92" s="37">
        <f t="shared" si="18"/>
        <v>0.31936827296561565</v>
      </c>
      <c r="L92" s="38">
        <f t="shared" si="19"/>
        <v>0.22732377053564243</v>
      </c>
      <c r="M92" t="str">
        <f t="shared" si="20"/>
        <v/>
      </c>
    </row>
    <row r="93" spans="3:13" x14ac:dyDescent="0.25">
      <c r="C93" s="36">
        <v>-0.3</v>
      </c>
      <c r="D93" s="36">
        <v>-0.23</v>
      </c>
      <c r="E93" s="36">
        <v>0.92</v>
      </c>
      <c r="F93" s="36">
        <v>0.38</v>
      </c>
      <c r="G93" s="36">
        <v>0.22999999999999998</v>
      </c>
      <c r="H93" s="37">
        <f t="shared" si="16"/>
        <v>1</v>
      </c>
      <c r="I93" s="37">
        <f t="shared" si="17"/>
        <v>0.12276000000000001</v>
      </c>
      <c r="J93" s="31">
        <f t="array" ref="J93">MMULT(C93:G93,MMULT($C$15:$G$19,TRANSPOSE(C93:G93)))</f>
        <v>6.9338508885279995E-2</v>
      </c>
      <c r="K93" s="37">
        <f t="shared" si="18"/>
        <v>0.26332206304311073</v>
      </c>
      <c r="L93" s="38">
        <f t="shared" si="19"/>
        <v>0.31429193225806773</v>
      </c>
      <c r="M93" t="str">
        <f t="shared" si="20"/>
        <v/>
      </c>
    </row>
    <row r="94" spans="3:13" x14ac:dyDescent="0.25">
      <c r="C94" s="36">
        <v>0.2</v>
      </c>
      <c r="D94" s="36">
        <v>0.38</v>
      </c>
      <c r="E94" s="36">
        <v>1.19</v>
      </c>
      <c r="F94" s="36">
        <v>0.41</v>
      </c>
      <c r="G94" s="36">
        <v>-1.1800000000000002</v>
      </c>
      <c r="H94" s="37">
        <f t="shared" si="16"/>
        <v>1</v>
      </c>
      <c r="I94" s="37">
        <f t="shared" si="17"/>
        <v>0.11575999999999995</v>
      </c>
      <c r="J94" s="31">
        <f t="array" ref="J94">MMULT(C94:G94,MMULT($C$15:$G$19,TRANSPOSE(C94:G94)))</f>
        <v>8.9665492906759986E-2</v>
      </c>
      <c r="K94" s="37">
        <f t="shared" si="18"/>
        <v>0.29944196918060767</v>
      </c>
      <c r="L94" s="38">
        <f t="shared" si="19"/>
        <v>0.25300394666555737</v>
      </c>
      <c r="M94" t="str">
        <f t="shared" si="20"/>
        <v/>
      </c>
    </row>
    <row r="95" spans="3:13" x14ac:dyDescent="0.25">
      <c r="C95" s="36">
        <v>0.28000000000000003</v>
      </c>
      <c r="D95" s="36">
        <v>0.78</v>
      </c>
      <c r="E95" s="36">
        <v>1.1200000000000001</v>
      </c>
      <c r="F95" s="36">
        <v>0.34</v>
      </c>
      <c r="G95" s="36">
        <v>-1.52</v>
      </c>
      <c r="H95" s="37">
        <f t="shared" si="16"/>
        <v>1</v>
      </c>
      <c r="I95" s="37">
        <f t="shared" si="17"/>
        <v>0.11319999999999997</v>
      </c>
      <c r="J95" s="31">
        <f t="array" ref="J95">MMULT(C95:G95,MMULT($C$15:$G$19,TRANSPOSE(C95:G95)))</f>
        <v>0.11552179784767999</v>
      </c>
      <c r="K95" s="37">
        <f t="shared" si="18"/>
        <v>0.33988497737864198</v>
      </c>
      <c r="L95" s="38">
        <f t="shared" si="19"/>
        <v>0.21536697668886076</v>
      </c>
      <c r="M95" t="str">
        <f t="shared" si="20"/>
        <v/>
      </c>
    </row>
    <row r="96" spans="3:13" x14ac:dyDescent="0.25">
      <c r="C96" s="36">
        <v>0.31</v>
      </c>
      <c r="D96" s="36">
        <v>7.0000000000000007E-2</v>
      </c>
      <c r="E96" s="36">
        <v>0.89</v>
      </c>
      <c r="F96" s="36">
        <v>0.23</v>
      </c>
      <c r="G96" s="36">
        <v>-0.5</v>
      </c>
      <c r="H96" s="37">
        <f t="shared" si="16"/>
        <v>1</v>
      </c>
      <c r="I96" s="37">
        <f t="shared" si="17"/>
        <v>0.11496000000000001</v>
      </c>
      <c r="J96" s="31">
        <f t="array" ref="J96">MMULT(C96:G96,MMULT($C$15:$G$19,TRANSPOSE(C96:G96)))</f>
        <v>4.882259507114E-2</v>
      </c>
      <c r="K96" s="37">
        <f t="shared" si="18"/>
        <v>0.22095835596586974</v>
      </c>
      <c r="L96" s="38">
        <f t="shared" si="19"/>
        <v>0.33924944667663381</v>
      </c>
      <c r="M96" t="str">
        <f t="shared" si="20"/>
        <v/>
      </c>
    </row>
    <row r="97" spans="3:13" x14ac:dyDescent="0.25">
      <c r="C97" s="36">
        <v>0.38</v>
      </c>
      <c r="D97" s="36">
        <v>-0.28000000000000003</v>
      </c>
      <c r="E97" s="36">
        <v>-0.23</v>
      </c>
      <c r="F97" s="36">
        <v>0.48</v>
      </c>
      <c r="G97" s="36">
        <v>0.65</v>
      </c>
      <c r="H97" s="37">
        <f t="shared" si="16"/>
        <v>1</v>
      </c>
      <c r="I97" s="37">
        <f t="shared" si="17"/>
        <v>0.10730000000000001</v>
      </c>
      <c r="J97" s="31">
        <f t="array" ref="J97">MMULT(C97:G97,MMULT($C$15:$G$19,TRANSPOSE(C97:G97)))</f>
        <v>4.4277692421440001E-2</v>
      </c>
      <c r="K97" s="37">
        <f t="shared" si="18"/>
        <v>0.21042265187341405</v>
      </c>
      <c r="L97" s="38">
        <f t="shared" si="19"/>
        <v>0.31983248666824282</v>
      </c>
      <c r="M97" t="str">
        <f t="shared" si="20"/>
        <v/>
      </c>
    </row>
    <row r="98" spans="3:13" x14ac:dyDescent="0.25">
      <c r="C98" s="36">
        <v>0.98</v>
      </c>
      <c r="D98" s="36">
        <v>0.37</v>
      </c>
      <c r="E98" s="36">
        <v>-0.3</v>
      </c>
      <c r="F98" s="36">
        <v>-0.16</v>
      </c>
      <c r="G98" s="36">
        <v>0.10999999999999999</v>
      </c>
      <c r="H98" s="37">
        <f t="shared" si="16"/>
        <v>1</v>
      </c>
      <c r="I98" s="37">
        <f t="shared" si="17"/>
        <v>0.10092</v>
      </c>
      <c r="J98" s="31">
        <f t="array" ref="J98">MMULT(C98:G98,MMULT($C$15:$G$19,TRANSPOSE(C98:G98)))</f>
        <v>2.5964460949960005E-2</v>
      </c>
      <c r="K98" s="37">
        <f t="shared" si="18"/>
        <v>0.16113491536585112</v>
      </c>
      <c r="L98" s="38">
        <f t="shared" si="19"/>
        <v>0.3780682781362642</v>
      </c>
      <c r="M98" t="str">
        <f t="shared" si="20"/>
        <v/>
      </c>
    </row>
    <row r="99" spans="3:13" x14ac:dyDescent="0.25">
      <c r="C99" s="36">
        <v>1.04</v>
      </c>
      <c r="D99" s="36">
        <v>0.25</v>
      </c>
      <c r="E99" s="36">
        <v>1.05</v>
      </c>
      <c r="F99" s="36">
        <v>0.38</v>
      </c>
      <c r="G99" s="36">
        <v>-1.7199999999999998</v>
      </c>
      <c r="H99" s="37">
        <f t="shared" si="16"/>
        <v>1</v>
      </c>
      <c r="I99" s="37">
        <f t="shared" si="17"/>
        <v>0.10554000000000002</v>
      </c>
      <c r="J99" s="31">
        <f t="array" ref="J99">MMULT(C99:G99,MMULT($C$15:$G$19,TRANSPOSE(C99:G99)))</f>
        <v>0.12257534149917998</v>
      </c>
      <c r="K99" s="37">
        <f t="shared" si="18"/>
        <v>0.35010761416910086</v>
      </c>
      <c r="L99" s="38">
        <f t="shared" si="19"/>
        <v>0.18719958477779464</v>
      </c>
      <c r="M99" t="str">
        <f t="shared" si="20"/>
        <v/>
      </c>
    </row>
    <row r="100" spans="3:13" x14ac:dyDescent="0.25">
      <c r="C100" s="36">
        <v>0.18</v>
      </c>
      <c r="D100" s="36">
        <v>0.63</v>
      </c>
      <c r="E100" s="36">
        <v>0.08</v>
      </c>
      <c r="F100" s="36">
        <v>1.1599999999999999</v>
      </c>
      <c r="G100" s="36">
        <v>-1.0499999999999998</v>
      </c>
      <c r="H100" s="37">
        <f t="shared" si="16"/>
        <v>1</v>
      </c>
      <c r="I100" s="37">
        <f t="shared" si="17"/>
        <v>0.10384000000000003</v>
      </c>
      <c r="J100" s="31">
        <f t="array" ref="J100">MMULT(C100:G100,MMULT($C$15:$G$19,TRANSPOSE(C100:G100)))</f>
        <v>6.5344301408879993E-2</v>
      </c>
      <c r="K100" s="37">
        <f t="shared" si="18"/>
        <v>0.25562531449150333</v>
      </c>
      <c r="L100" s="38">
        <f t="shared" si="19"/>
        <v>0.24974052404392053</v>
      </c>
      <c r="M100" t="str">
        <f t="shared" si="20"/>
        <v/>
      </c>
    </row>
    <row r="101" spans="3:13" x14ac:dyDescent="0.25">
      <c r="C101" s="36">
        <v>-7.0000000000000007E-2</v>
      </c>
      <c r="D101" s="36">
        <v>0.37</v>
      </c>
      <c r="E101" s="36">
        <v>-0.17</v>
      </c>
      <c r="F101" s="36">
        <v>0.91</v>
      </c>
      <c r="G101" s="36">
        <v>-4.0000000000000036E-2</v>
      </c>
      <c r="H101" s="37">
        <f t="shared" si="16"/>
        <v>1</v>
      </c>
      <c r="I101" s="37">
        <f t="shared" si="17"/>
        <v>0.10787999999999999</v>
      </c>
      <c r="J101" s="31">
        <f t="array" ref="J101">MMULT(C101:G101,MMULT($C$15:$G$19,TRANSPOSE(C101:G101)))</f>
        <v>4.1171979720339993E-2</v>
      </c>
      <c r="K101" s="37">
        <f t="shared" si="18"/>
        <v>0.20290879655732028</v>
      </c>
      <c r="L101" s="38">
        <f t="shared" si="19"/>
        <v>0.33453453547453466</v>
      </c>
      <c r="M101" t="str">
        <f t="shared" si="20"/>
        <v/>
      </c>
    </row>
    <row r="102" spans="3:13" x14ac:dyDescent="0.25">
      <c r="C102" s="36">
        <v>0.55000000000000004</v>
      </c>
      <c r="D102" s="36">
        <v>0.14000000000000001</v>
      </c>
      <c r="E102" s="36">
        <v>0.56999999999999995</v>
      </c>
      <c r="F102" s="36">
        <v>0.87</v>
      </c>
      <c r="G102" s="36">
        <v>-1.1299999999999999</v>
      </c>
      <c r="H102" s="37">
        <f t="shared" si="16"/>
        <v>1</v>
      </c>
      <c r="I102" s="37">
        <f t="shared" si="17"/>
        <v>0.10604000000000002</v>
      </c>
      <c r="J102" s="31">
        <f t="array" ref="J102">MMULT(C102:G102,MMULT($C$15:$G$19,TRANSPOSE(C102:G102)))</f>
        <v>5.8344328986399983E-2</v>
      </c>
      <c r="K102" s="37">
        <f t="shared" si="18"/>
        <v>0.24154570786167984</v>
      </c>
      <c r="L102" s="38">
        <f t="shared" si="19"/>
        <v>0.27340581037282413</v>
      </c>
      <c r="M102" t="str">
        <f t="shared" si="20"/>
        <v/>
      </c>
    </row>
    <row r="103" spans="3:13" x14ac:dyDescent="0.25">
      <c r="C103" s="36">
        <v>-0.35</v>
      </c>
      <c r="D103" s="36">
        <v>1.25</v>
      </c>
      <c r="E103" s="36">
        <v>-0.28000000000000003</v>
      </c>
      <c r="F103" s="36">
        <v>0.67</v>
      </c>
      <c r="G103" s="36">
        <v>-0.29000000000000004</v>
      </c>
      <c r="H103" s="37">
        <f t="shared" si="16"/>
        <v>1</v>
      </c>
      <c r="I103" s="37">
        <f t="shared" si="17"/>
        <v>0.10850000000000003</v>
      </c>
      <c r="J103" s="31">
        <f t="array" ref="J103">MMULT(C103:G103,MMULT($C$15:$G$19,TRANSPOSE(C103:G103)))</f>
        <v>8.3527838574040003E-2</v>
      </c>
      <c r="K103" s="37">
        <f t="shared" si="18"/>
        <v>0.28901183120080048</v>
      </c>
      <c r="L103" s="38">
        <f t="shared" si="19"/>
        <v>0.2370145184555002</v>
      </c>
      <c r="M103" t="str">
        <f t="shared" si="20"/>
        <v/>
      </c>
    </row>
    <row r="104" spans="3:13" x14ac:dyDescent="0.25">
      <c r="C104" s="36">
        <v>0.84</v>
      </c>
      <c r="D104" s="36">
        <v>7.0000000000000007E-2</v>
      </c>
      <c r="E104" s="36">
        <v>1.1499999999999999</v>
      </c>
      <c r="F104" s="36">
        <v>-0.26</v>
      </c>
      <c r="G104" s="36">
        <v>-0.7999999999999996</v>
      </c>
      <c r="H104" s="37">
        <f t="shared" si="16"/>
        <v>1</v>
      </c>
      <c r="I104" s="37">
        <f t="shared" si="17"/>
        <v>0.11310000000000002</v>
      </c>
      <c r="J104" s="31">
        <f t="array" ref="J104">MMULT(C104:G104,MMULT($C$15:$G$19,TRANSPOSE(C104:G104)))</f>
        <v>8.6613926276699962E-2</v>
      </c>
      <c r="K104" s="37">
        <f t="shared" si="18"/>
        <v>0.29430244014737622</v>
      </c>
      <c r="L104" s="38">
        <f t="shared" si="19"/>
        <v>0.24838394123879551</v>
      </c>
      <c r="M104" t="str">
        <f t="shared" si="20"/>
        <v/>
      </c>
    </row>
    <row r="105" spans="3:13" x14ac:dyDescent="0.25">
      <c r="C105" s="36">
        <v>0.61</v>
      </c>
      <c r="D105" s="36">
        <v>1.07</v>
      </c>
      <c r="E105" s="36">
        <v>0.16</v>
      </c>
      <c r="F105" s="36">
        <v>0.79</v>
      </c>
      <c r="G105" s="36">
        <v>-1.63</v>
      </c>
      <c r="H105" s="37">
        <f t="shared" si="16"/>
        <v>1</v>
      </c>
      <c r="I105" s="37">
        <f t="shared" si="17"/>
        <v>9.9619999999999986E-2</v>
      </c>
      <c r="J105" s="31">
        <f t="array" ref="J105">MMULT(C105:G105,MMULT($C$15:$G$19,TRANSPOSE(C105:G105)))</f>
        <v>0.10926730458252001</v>
      </c>
      <c r="K105" s="37">
        <f t="shared" si="18"/>
        <v>0.33055605361650847</v>
      </c>
      <c r="L105" s="38">
        <f t="shared" si="19"/>
        <v>0.18036275345048611</v>
      </c>
      <c r="M105" t="str">
        <f t="shared" si="20"/>
        <v/>
      </c>
    </row>
    <row r="106" spans="3:13" x14ac:dyDescent="0.25">
      <c r="C106" s="36">
        <v>0.4</v>
      </c>
      <c r="D106" s="36">
        <v>0.27</v>
      </c>
      <c r="E106" s="36">
        <v>0.02</v>
      </c>
      <c r="F106" s="36">
        <v>0.72</v>
      </c>
      <c r="G106" s="36">
        <v>-0.41000000000000014</v>
      </c>
      <c r="H106" s="37">
        <f t="shared" si="16"/>
        <v>1</v>
      </c>
      <c r="I106" s="37">
        <f t="shared" si="17"/>
        <v>0.10491999999999999</v>
      </c>
      <c r="J106" s="31">
        <f t="array" ref="J106">MMULT(C106:G106,MMULT($C$15:$G$19,TRANSPOSE(C106:G106)))</f>
        <v>2.6990110630279996E-2</v>
      </c>
      <c r="K106" s="37">
        <f t="shared" si="18"/>
        <v>0.16428667210178674</v>
      </c>
      <c r="L106" s="38">
        <f t="shared" si="19"/>
        <v>0.39516291351849669</v>
      </c>
      <c r="M106" t="str">
        <f t="shared" si="20"/>
        <v/>
      </c>
    </row>
    <row r="107" spans="3:13" x14ac:dyDescent="0.25">
      <c r="C107" s="36">
        <v>0.67</v>
      </c>
      <c r="D107" s="36">
        <v>-0.2</v>
      </c>
      <c r="E107" s="36">
        <v>0.25</v>
      </c>
      <c r="F107" s="36">
        <v>0.31</v>
      </c>
      <c r="G107" s="36">
        <v>-3.0000000000000027E-2</v>
      </c>
      <c r="H107" s="37">
        <f t="shared" si="16"/>
        <v>1</v>
      </c>
      <c r="I107" s="37">
        <f t="shared" si="17"/>
        <v>0.1074</v>
      </c>
      <c r="J107" s="31">
        <f t="array" ref="J107">MMULT(C107:G107,MMULT($C$15:$G$19,TRANSPOSE(C107:G107)))</f>
        <v>2.6952785474999998E-2</v>
      </c>
      <c r="K107" s="37">
        <f t="shared" si="18"/>
        <v>0.16417303516412188</v>
      </c>
      <c r="L107" s="38">
        <f t="shared" si="19"/>
        <v>0.41054244951140112</v>
      </c>
      <c r="M107" t="str">
        <f t="shared" si="20"/>
        <v/>
      </c>
    </row>
    <row r="108" spans="3:13" x14ac:dyDescent="0.25">
      <c r="C108" s="36">
        <v>0.97</v>
      </c>
      <c r="D108" s="36">
        <v>0.31</v>
      </c>
      <c r="E108" s="36">
        <v>1.1200000000000001</v>
      </c>
      <c r="F108" s="36">
        <v>0.31</v>
      </c>
      <c r="G108" s="36">
        <v>-1.7100000000000004</v>
      </c>
      <c r="H108" s="37">
        <f t="shared" ref="H108:H166" si="21">SUM(C108:G108)</f>
        <v>1</v>
      </c>
      <c r="I108" s="37">
        <f t="shared" ref="I108:I166" si="22">SUMPRODUCT(C108:G108,$C$4:$G$4)</f>
        <v>0.10697999999999991</v>
      </c>
      <c r="J108" s="31">
        <f t="array" ref="J108">MMULT(C108:G108,MMULT($C$15:$G$19,TRANSPOSE(C108:G108)))</f>
        <v>0.12581983633068003</v>
      </c>
      <c r="K108" s="37">
        <f t="shared" ref="K108:K166" si="23">SQRT(J108)</f>
        <v>0.35471091938461669</v>
      </c>
      <c r="L108" s="38">
        <f t="shared" ref="L108:L166" si="24">(I108-$C$21)/K108</f>
        <v>0.18882982265164722</v>
      </c>
      <c r="M108" t="str">
        <f t="shared" si="20"/>
        <v/>
      </c>
    </row>
    <row r="109" spans="3:13" x14ac:dyDescent="0.25">
      <c r="C109" s="36">
        <v>-0.31</v>
      </c>
      <c r="D109" s="36">
        <v>0.39</v>
      </c>
      <c r="E109" s="36">
        <v>-0.46</v>
      </c>
      <c r="F109" s="36">
        <v>-0.39</v>
      </c>
      <c r="G109" s="36">
        <v>1.77</v>
      </c>
      <c r="H109" s="37">
        <f t="shared" si="21"/>
        <v>1</v>
      </c>
      <c r="I109" s="37">
        <f t="shared" si="22"/>
        <v>0.11674000000000001</v>
      </c>
      <c r="J109" s="31">
        <f t="array" ref="J109">MMULT(C109:G109,MMULT($C$15:$G$19,TRANSPOSE(C109:G109)))</f>
        <v>0.11960546482552002</v>
      </c>
      <c r="K109" s="37">
        <f t="shared" si="23"/>
        <v>0.34584023020105686</v>
      </c>
      <c r="L109" s="38">
        <f t="shared" si="24"/>
        <v>0.2218943699967659</v>
      </c>
      <c r="M109" t="str">
        <f t="shared" si="20"/>
        <v/>
      </c>
    </row>
    <row r="110" spans="3:13" x14ac:dyDescent="0.25">
      <c r="C110" s="36">
        <v>0.28000000000000003</v>
      </c>
      <c r="D110" s="36">
        <v>-0.28999999999999998</v>
      </c>
      <c r="E110" s="36">
        <v>0.59</v>
      </c>
      <c r="F110" s="36">
        <v>0.25</v>
      </c>
      <c r="G110" s="36">
        <v>0.16999999999999993</v>
      </c>
      <c r="H110" s="37">
        <f t="shared" si="21"/>
        <v>1</v>
      </c>
      <c r="I110" s="37">
        <f t="shared" si="22"/>
        <v>0.11484</v>
      </c>
      <c r="J110" s="31">
        <f t="array" ref="J110">MMULT(C110:G110,MMULT($C$15:$G$19,TRANSPOSE(C110:G110)))</f>
        <v>4.2419259443819995E-2</v>
      </c>
      <c r="K110" s="37">
        <f t="shared" si="23"/>
        <v>0.20595936357403127</v>
      </c>
      <c r="L110" s="38">
        <f t="shared" si="24"/>
        <v>0.36337265129050106</v>
      </c>
      <c r="M110" t="str">
        <f t="shared" si="20"/>
        <v/>
      </c>
    </row>
    <row r="111" spans="3:13" x14ac:dyDescent="0.25">
      <c r="C111" s="36">
        <v>0.73</v>
      </c>
      <c r="D111" s="36">
        <v>0.56999999999999995</v>
      </c>
      <c r="E111" s="36">
        <v>0.6</v>
      </c>
      <c r="F111" s="36">
        <v>-0.46</v>
      </c>
      <c r="G111" s="36">
        <v>-0.43999999999999995</v>
      </c>
      <c r="H111" s="37">
        <f t="shared" si="21"/>
        <v>1</v>
      </c>
      <c r="I111" s="37">
        <f t="shared" si="22"/>
        <v>0.11031999999999995</v>
      </c>
      <c r="J111" s="31">
        <f t="array" ref="J111">MMULT(C111:G111,MMULT($C$15:$G$19,TRANSPOSE(C111:G111)))</f>
        <v>5.2625574526759991E-2</v>
      </c>
      <c r="K111" s="37">
        <f t="shared" si="23"/>
        <v>0.22940264716598191</v>
      </c>
      <c r="L111" s="38">
        <f t="shared" si="24"/>
        <v>0.30653525959149297</v>
      </c>
      <c r="M111" t="str">
        <f t="shared" si="20"/>
        <v/>
      </c>
    </row>
    <row r="112" spans="3:13" x14ac:dyDescent="0.25">
      <c r="C112" s="36">
        <v>0.35</v>
      </c>
      <c r="D112" s="36">
        <v>0.08</v>
      </c>
      <c r="E112" s="36">
        <v>1.18</v>
      </c>
      <c r="F112" s="36">
        <v>0.83</v>
      </c>
      <c r="G112" s="36">
        <v>-1.44</v>
      </c>
      <c r="H112" s="37">
        <f t="shared" si="21"/>
        <v>1</v>
      </c>
      <c r="I112" s="37">
        <f t="shared" si="22"/>
        <v>0.11257999999999999</v>
      </c>
      <c r="J112" s="31">
        <f t="array" ref="J112">MMULT(C112:G112,MMULT($C$15:$G$19,TRANSPOSE(C112:G112)))</f>
        <v>0.10304739318887995</v>
      </c>
      <c r="K112" s="37">
        <f t="shared" si="23"/>
        <v>0.32100995808367061</v>
      </c>
      <c r="L112" s="38">
        <f t="shared" si="24"/>
        <v>0.22609890494762205</v>
      </c>
      <c r="M112" t="str">
        <f t="shared" si="20"/>
        <v/>
      </c>
    </row>
    <row r="113" spans="3:13" x14ac:dyDescent="0.25">
      <c r="C113" s="36">
        <v>1.21</v>
      </c>
      <c r="D113" s="36">
        <v>0.47</v>
      </c>
      <c r="E113" s="36">
        <v>0.11</v>
      </c>
      <c r="F113" s="36">
        <v>0.74</v>
      </c>
      <c r="G113" s="36">
        <v>-1.5300000000000002</v>
      </c>
      <c r="H113" s="37">
        <f t="shared" si="21"/>
        <v>1</v>
      </c>
      <c r="I113" s="37">
        <f t="shared" si="22"/>
        <v>9.4819999999999932E-2</v>
      </c>
      <c r="J113" s="31">
        <f t="array" ref="J113">MMULT(C113:G113,MMULT($C$15:$G$19,TRANSPOSE(C113:G113)))</f>
        <v>8.5599802512220005E-2</v>
      </c>
      <c r="K113" s="37">
        <f t="shared" si="23"/>
        <v>0.2925744392666933</v>
      </c>
      <c r="L113" s="38">
        <f t="shared" si="24"/>
        <v>0.18737111873956053</v>
      </c>
      <c r="M113" t="str">
        <f t="shared" si="20"/>
        <v/>
      </c>
    </row>
    <row r="114" spans="3:13" x14ac:dyDescent="0.25">
      <c r="C114" s="36">
        <v>0.64</v>
      </c>
      <c r="D114" s="36">
        <v>0.57999999999999996</v>
      </c>
      <c r="E114" s="36">
        <v>0.61</v>
      </c>
      <c r="F114" s="36">
        <v>-0.32</v>
      </c>
      <c r="G114" s="36">
        <v>-0.51</v>
      </c>
      <c r="H114" s="37">
        <f t="shared" si="21"/>
        <v>1</v>
      </c>
      <c r="I114" s="37">
        <f t="shared" si="22"/>
        <v>0.11057999999999996</v>
      </c>
      <c r="J114" s="31">
        <f t="array" ref="J114">MMULT(C114:G114,MMULT($C$15:$G$19,TRANSPOSE(C114:G114)))</f>
        <v>4.9729562519159991E-2</v>
      </c>
      <c r="K114" s="37">
        <f t="shared" si="23"/>
        <v>0.22300126125015524</v>
      </c>
      <c r="L114" s="38">
        <f t="shared" si="24"/>
        <v>0.31650045207962169</v>
      </c>
      <c r="M114" t="str">
        <f t="shared" si="20"/>
        <v/>
      </c>
    </row>
    <row r="115" spans="3:13" x14ac:dyDescent="0.25">
      <c r="C115" s="36">
        <v>0.97</v>
      </c>
      <c r="D115" s="36">
        <v>0.52</v>
      </c>
      <c r="E115" s="36">
        <v>7.0000000000000007E-2</v>
      </c>
      <c r="F115" s="36">
        <v>1.19</v>
      </c>
      <c r="G115" s="36">
        <v>-1.75</v>
      </c>
      <c r="H115" s="37">
        <f t="shared" si="21"/>
        <v>1</v>
      </c>
      <c r="I115" s="37">
        <f t="shared" si="22"/>
        <v>9.4560000000000005E-2</v>
      </c>
      <c r="J115" s="31">
        <f t="array" ref="J115">MMULT(C115:G115,MMULT($C$15:$G$19,TRANSPOSE(C115:G115)))</f>
        <v>0.10660657983948003</v>
      </c>
      <c r="K115" s="37">
        <f t="shared" si="23"/>
        <v>0.32650663062100294</v>
      </c>
      <c r="L115" s="38">
        <f t="shared" si="24"/>
        <v>0.1671022726130523</v>
      </c>
      <c r="M115" t="str">
        <f t="shared" si="20"/>
        <v/>
      </c>
    </row>
    <row r="116" spans="3:13" x14ac:dyDescent="0.25">
      <c r="C116" s="36">
        <v>-0.22</v>
      </c>
      <c r="D116" s="36">
        <v>1.21</v>
      </c>
      <c r="E116" s="36">
        <v>-0.03</v>
      </c>
      <c r="F116" s="36">
        <v>0.4</v>
      </c>
      <c r="G116" s="36">
        <v>-0.35999999999999988</v>
      </c>
      <c r="H116" s="37">
        <f t="shared" si="21"/>
        <v>1</v>
      </c>
      <c r="I116" s="37">
        <f t="shared" si="22"/>
        <v>0.11021999999999998</v>
      </c>
      <c r="J116" s="31">
        <f t="array" ref="J116">MMULT(C116:G116,MMULT($C$15:$G$19,TRANSPOSE(C116:G116)))</f>
        <v>6.8791114046619986E-2</v>
      </c>
      <c r="K116" s="37">
        <f t="shared" si="23"/>
        <v>0.2622806017352789</v>
      </c>
      <c r="L116" s="38">
        <f t="shared" si="24"/>
        <v>0.26772853019024778</v>
      </c>
      <c r="M116" t="str">
        <f t="shared" ref="M116:M179" si="25">IF(K116&gt;0.5,1,"")</f>
        <v/>
      </c>
    </row>
    <row r="117" spans="3:13" x14ac:dyDescent="0.25">
      <c r="C117" s="36">
        <v>1.19</v>
      </c>
      <c r="D117" s="36">
        <v>-0.12</v>
      </c>
      <c r="E117" s="36">
        <v>0.94</v>
      </c>
      <c r="F117" s="36">
        <v>0.02</v>
      </c>
      <c r="G117" s="36">
        <v>-1.0299999999999998</v>
      </c>
      <c r="H117" s="37">
        <f t="shared" si="21"/>
        <v>1</v>
      </c>
      <c r="I117" s="37">
        <f t="shared" si="22"/>
        <v>0.10671999999999997</v>
      </c>
      <c r="J117" s="31">
        <f t="array" ref="J117">MMULT(C117:G117,MMULT($C$15:$G$19,TRANSPOSE(C117:G117)))</f>
        <v>8.5926354003919972E-2</v>
      </c>
      <c r="K117" s="37">
        <f t="shared" si="23"/>
        <v>0.2931319736977186</v>
      </c>
      <c r="L117" s="38">
        <f t="shared" si="24"/>
        <v>0.22761078963294015</v>
      </c>
      <c r="M117" t="str">
        <f t="shared" si="25"/>
        <v/>
      </c>
    </row>
    <row r="118" spans="3:13" x14ac:dyDescent="0.25">
      <c r="C118" s="36">
        <v>-0.45</v>
      </c>
      <c r="D118" s="36">
        <v>0.42</v>
      </c>
      <c r="E118" s="36">
        <v>0.77</v>
      </c>
      <c r="F118" s="36">
        <v>0.28999999999999998</v>
      </c>
      <c r="G118" s="36">
        <v>-3.0000000000000027E-2</v>
      </c>
      <c r="H118" s="37">
        <f t="shared" si="21"/>
        <v>1</v>
      </c>
      <c r="I118" s="37">
        <f t="shared" si="22"/>
        <v>0.12159999999999999</v>
      </c>
      <c r="J118" s="31">
        <f t="array" ref="J118">MMULT(C118:G118,MMULT($C$15:$G$19,TRANSPOSE(C118:G118)))</f>
        <v>5.5934750273039992E-2</v>
      </c>
      <c r="K118" s="37">
        <f t="shared" si="23"/>
        <v>0.23650528593044171</v>
      </c>
      <c r="L118" s="38">
        <f t="shared" si="24"/>
        <v>0.34502400096038133</v>
      </c>
      <c r="M118" t="str">
        <f t="shared" si="25"/>
        <v/>
      </c>
    </row>
    <row r="119" spans="3:13" x14ac:dyDescent="0.25">
      <c r="C119" s="36">
        <v>-0.19</v>
      </c>
      <c r="D119" s="36">
        <v>-0.38</v>
      </c>
      <c r="E119" s="36">
        <v>-0.43</v>
      </c>
      <c r="F119" s="36">
        <v>0.08</v>
      </c>
      <c r="G119" s="36">
        <v>1.92</v>
      </c>
      <c r="H119" s="37">
        <f t="shared" si="21"/>
        <v>0.99999999999999989</v>
      </c>
      <c r="I119" s="37">
        <f t="shared" si="22"/>
        <v>0.11574000000000001</v>
      </c>
      <c r="J119" s="31">
        <f t="array" ref="J119">MMULT(C119:G119,MMULT($C$15:$G$19,TRANSPOSE(C119:G119)))</f>
        <v>0.14301309810135998</v>
      </c>
      <c r="K119" s="37">
        <f t="shared" si="23"/>
        <v>0.37817072612956171</v>
      </c>
      <c r="L119" s="38">
        <f t="shared" si="24"/>
        <v>0.20027991266053574</v>
      </c>
      <c r="M119" t="str">
        <f t="shared" si="25"/>
        <v/>
      </c>
    </row>
    <row r="120" spans="3:13" x14ac:dyDescent="0.25">
      <c r="C120" s="36">
        <v>0.1</v>
      </c>
      <c r="D120" s="36">
        <v>-0.08</v>
      </c>
      <c r="E120" s="36">
        <v>1.03</v>
      </c>
      <c r="F120" s="36">
        <v>0.03</v>
      </c>
      <c r="G120" s="36">
        <v>-8.0000000000000071E-2</v>
      </c>
      <c r="H120" s="37">
        <f t="shared" si="21"/>
        <v>1</v>
      </c>
      <c r="I120" s="37">
        <f t="shared" si="22"/>
        <v>0.12011999999999998</v>
      </c>
      <c r="J120" s="31">
        <f t="array" ref="J120">MMULT(C120:G120,MMULT($C$15:$G$19,TRANSPOSE(C120:G120)))</f>
        <v>6.0294937306879987E-2</v>
      </c>
      <c r="K120" s="37">
        <f t="shared" si="23"/>
        <v>0.24555027449970401</v>
      </c>
      <c r="L120" s="38">
        <f t="shared" si="24"/>
        <v>0.32628756031016592</v>
      </c>
      <c r="M120" t="str">
        <f t="shared" si="25"/>
        <v/>
      </c>
    </row>
    <row r="121" spans="3:13" x14ac:dyDescent="0.25">
      <c r="C121" s="36">
        <v>0.68</v>
      </c>
      <c r="D121" s="36">
        <v>0.06</v>
      </c>
      <c r="E121" s="36">
        <v>-0.15</v>
      </c>
      <c r="F121" s="36">
        <v>0.48</v>
      </c>
      <c r="G121" s="36">
        <v>-6.999999999999984E-2</v>
      </c>
      <c r="H121" s="37">
        <f t="shared" si="21"/>
        <v>1</v>
      </c>
      <c r="I121" s="37">
        <f t="shared" si="22"/>
        <v>0.10282000000000001</v>
      </c>
      <c r="J121" s="31">
        <f t="array" ref="J121">MMULT(C121:G121,MMULT($C$15:$G$19,TRANSPOSE(C121:G121)))</f>
        <v>2.1383469223880007E-2</v>
      </c>
      <c r="K121" s="37">
        <f t="shared" si="23"/>
        <v>0.14623087643818594</v>
      </c>
      <c r="L121" s="38">
        <f t="shared" si="24"/>
        <v>0.42959463507390661</v>
      </c>
      <c r="M121" t="str">
        <f t="shared" si="25"/>
        <v/>
      </c>
    </row>
    <row r="122" spans="3:13" x14ac:dyDescent="0.25">
      <c r="C122" s="36">
        <v>0.02</v>
      </c>
      <c r="D122" s="36">
        <v>0.43</v>
      </c>
      <c r="E122" s="36">
        <v>0.87</v>
      </c>
      <c r="F122" s="36">
        <v>-0.16</v>
      </c>
      <c r="G122" s="36">
        <v>-0.16000000000000014</v>
      </c>
      <c r="H122" s="37">
        <f t="shared" si="21"/>
        <v>1</v>
      </c>
      <c r="I122" s="37">
        <f t="shared" si="22"/>
        <v>0.11921999999999998</v>
      </c>
      <c r="J122" s="31">
        <f t="array" ref="J122">MMULT(C122:G122,MMULT($C$15:$G$19,TRANSPOSE(C122:G122)))</f>
        <v>5.2732007750139989E-2</v>
      </c>
      <c r="K122" s="37">
        <f t="shared" si="23"/>
        <v>0.22963450905763269</v>
      </c>
      <c r="L122" s="38">
        <f t="shared" si="24"/>
        <v>0.34498299199497795</v>
      </c>
      <c r="M122" t="str">
        <f t="shared" si="25"/>
        <v/>
      </c>
    </row>
    <row r="123" spans="3:13" x14ac:dyDescent="0.25">
      <c r="C123" s="36">
        <v>0.75</v>
      </c>
      <c r="D123" s="36">
        <v>0.99</v>
      </c>
      <c r="E123" s="36">
        <v>-0.01</v>
      </c>
      <c r="F123" s="36">
        <v>-0.02</v>
      </c>
      <c r="G123" s="36">
        <v>-0.71</v>
      </c>
      <c r="H123" s="37">
        <f t="shared" si="21"/>
        <v>1</v>
      </c>
      <c r="I123" s="37">
        <f t="shared" si="22"/>
        <v>0.10210000000000002</v>
      </c>
      <c r="J123" s="31">
        <f t="array" ref="J123">MMULT(C123:G123,MMULT($C$15:$G$19,TRANSPOSE(C123:G123)))</f>
        <v>5.4973076180859996E-2</v>
      </c>
      <c r="K123" s="37">
        <f t="shared" si="23"/>
        <v>0.23446337918928831</v>
      </c>
      <c r="L123" s="38">
        <f t="shared" si="24"/>
        <v>0.26486012534121628</v>
      </c>
      <c r="M123" t="str">
        <f t="shared" si="25"/>
        <v/>
      </c>
    </row>
    <row r="124" spans="3:13" x14ac:dyDescent="0.25">
      <c r="C124" s="36">
        <v>0.71</v>
      </c>
      <c r="D124" s="36">
        <v>0.39</v>
      </c>
      <c r="E124" s="36">
        <v>0.96</v>
      </c>
      <c r="F124" s="36">
        <v>0.82</v>
      </c>
      <c r="G124" s="36">
        <v>-1.88</v>
      </c>
      <c r="H124" s="37">
        <f t="shared" si="21"/>
        <v>1</v>
      </c>
      <c r="I124" s="37">
        <f t="shared" si="22"/>
        <v>0.10575999999999997</v>
      </c>
      <c r="J124" s="31">
        <f t="array" ref="J124">MMULT(C124:G124,MMULT($C$15:$G$19,TRANSPOSE(C124:G124)))</f>
        <v>0.12424532300395999</v>
      </c>
      <c r="K124" s="37">
        <f t="shared" si="23"/>
        <v>0.3524845003740732</v>
      </c>
      <c r="L124" s="38">
        <f t="shared" si="24"/>
        <v>0.18656139470022751</v>
      </c>
      <c r="M124" t="str">
        <f t="shared" si="25"/>
        <v/>
      </c>
    </row>
    <row r="125" spans="3:13" x14ac:dyDescent="0.25">
      <c r="C125" s="36">
        <v>0.55000000000000004</v>
      </c>
      <c r="D125" s="36">
        <v>7.0000000000000007E-2</v>
      </c>
      <c r="E125" s="36">
        <v>0.03</v>
      </c>
      <c r="F125" s="36">
        <v>1.23</v>
      </c>
      <c r="G125" s="36">
        <v>-0.88000000000000012</v>
      </c>
      <c r="H125" s="37">
        <f t="shared" si="21"/>
        <v>1</v>
      </c>
      <c r="I125" s="37">
        <f t="shared" si="22"/>
        <v>0.10091999999999998</v>
      </c>
      <c r="J125" s="31">
        <f t="array" ref="J125">MMULT(C125:G125,MMULT($C$15:$G$19,TRANSPOSE(C125:G125)))</f>
        <v>5.242336271717999E-2</v>
      </c>
      <c r="K125" s="37">
        <f t="shared" si="23"/>
        <v>0.22896148741039396</v>
      </c>
      <c r="L125" s="38">
        <f t="shared" si="24"/>
        <v>0.26607094795294578</v>
      </c>
      <c r="M125" t="str">
        <f t="shared" si="25"/>
        <v/>
      </c>
    </row>
    <row r="126" spans="3:13" x14ac:dyDescent="0.25">
      <c r="C126" s="36">
        <v>-0.1</v>
      </c>
      <c r="D126" s="36">
        <v>1</v>
      </c>
      <c r="E126" s="36">
        <v>1.1299999999999999</v>
      </c>
      <c r="F126" s="36">
        <v>0.66</v>
      </c>
      <c r="G126" s="36">
        <v>-1.69</v>
      </c>
      <c r="H126" s="37">
        <f t="shared" si="21"/>
        <v>1</v>
      </c>
      <c r="I126" s="37">
        <f t="shared" si="22"/>
        <v>0.11501999999999998</v>
      </c>
      <c r="J126" s="31">
        <f t="array" ref="J126">MMULT(C126:G126,MMULT($C$15:$G$19,TRANSPOSE(C126:G126)))</f>
        <v>0.14082482194671994</v>
      </c>
      <c r="K126" s="37">
        <f t="shared" si="23"/>
        <v>0.37526633468340848</v>
      </c>
      <c r="L126" s="38">
        <f t="shared" si="24"/>
        <v>0.19991135112956565</v>
      </c>
      <c r="M126" t="str">
        <f t="shared" si="25"/>
        <v/>
      </c>
    </row>
    <row r="127" spans="3:13" x14ac:dyDescent="0.25">
      <c r="C127" s="36">
        <v>1.24</v>
      </c>
      <c r="D127" s="36">
        <v>1.1499999999999999</v>
      </c>
      <c r="E127" s="36">
        <v>-0.4</v>
      </c>
      <c r="F127" s="36">
        <v>0.39</v>
      </c>
      <c r="G127" s="36">
        <v>-1.38</v>
      </c>
      <c r="H127" s="37">
        <f t="shared" si="21"/>
        <v>1</v>
      </c>
      <c r="I127" s="37">
        <f t="shared" si="22"/>
        <v>9.0779999999999972E-2</v>
      </c>
      <c r="J127" s="31">
        <f t="array" ref="J127">MMULT(C127:G127,MMULT($C$15:$G$19,TRANSPOSE(C127:G127)))</f>
        <v>0.11213156446872</v>
      </c>
      <c r="K127" s="37">
        <f t="shared" si="23"/>
        <v>0.33486051494423763</v>
      </c>
      <c r="L127" s="38">
        <f t="shared" si="24"/>
        <v>0.15164523057744228</v>
      </c>
      <c r="M127" t="str">
        <f t="shared" si="25"/>
        <v/>
      </c>
    </row>
    <row r="128" spans="3:13" x14ac:dyDescent="0.25">
      <c r="C128" s="36">
        <v>0.24</v>
      </c>
      <c r="D128" s="36">
        <v>0.19</v>
      </c>
      <c r="E128" s="36">
        <v>0.71</v>
      </c>
      <c r="F128" s="36">
        <v>-0.35</v>
      </c>
      <c r="G128" s="36">
        <v>0.21000000000000008</v>
      </c>
      <c r="H128" s="37">
        <f t="shared" si="21"/>
        <v>1</v>
      </c>
      <c r="I128" s="37">
        <f t="shared" si="22"/>
        <v>0.11772000000000002</v>
      </c>
      <c r="J128" s="31">
        <f t="array" ref="J128">MMULT(C128:G128,MMULT($C$15:$G$19,TRANSPOSE(C128:G128)))</f>
        <v>4.6058764862619991E-2</v>
      </c>
      <c r="K128" s="37">
        <f t="shared" si="23"/>
        <v>0.2146130584624803</v>
      </c>
      <c r="L128" s="38">
        <f t="shared" si="24"/>
        <v>0.36214012584694327</v>
      </c>
      <c r="M128" t="str">
        <f t="shared" si="25"/>
        <v/>
      </c>
    </row>
    <row r="129" spans="3:13" x14ac:dyDescent="0.25">
      <c r="C129" s="36">
        <v>0.08</v>
      </c>
      <c r="D129" s="36">
        <v>0.84</v>
      </c>
      <c r="E129" s="36">
        <v>-0.28000000000000003</v>
      </c>
      <c r="F129" s="36">
        <v>0.9</v>
      </c>
      <c r="G129" s="36">
        <v>-0.54</v>
      </c>
      <c r="H129" s="37">
        <f t="shared" si="21"/>
        <v>1</v>
      </c>
      <c r="I129" s="37">
        <f t="shared" si="22"/>
        <v>0.1036</v>
      </c>
      <c r="J129" s="31">
        <f t="array" ref="J129">MMULT(C129:G129,MMULT($C$15:$G$19,TRANSPOSE(C129:G129)))</f>
        <v>5.6629495867839989E-2</v>
      </c>
      <c r="K129" s="37">
        <f t="shared" si="23"/>
        <v>0.23796952718329292</v>
      </c>
      <c r="L129" s="38">
        <f t="shared" si="24"/>
        <v>0.26726111007907716</v>
      </c>
      <c r="M129" t="str">
        <f t="shared" si="25"/>
        <v/>
      </c>
    </row>
    <row r="130" spans="3:13" x14ac:dyDescent="0.25">
      <c r="C130" s="36">
        <v>-0.35</v>
      </c>
      <c r="D130" s="36">
        <v>0.26</v>
      </c>
      <c r="E130" s="36">
        <v>0.79</v>
      </c>
      <c r="F130" s="36">
        <v>0.43</v>
      </c>
      <c r="G130" s="36">
        <v>-0.13000000000000012</v>
      </c>
      <c r="H130" s="37">
        <f t="shared" si="21"/>
        <v>1</v>
      </c>
      <c r="I130" s="37">
        <f t="shared" si="22"/>
        <v>0.12031999999999998</v>
      </c>
      <c r="J130" s="31">
        <f t="array" ref="J130">MMULT(C130:G130,MMULT($C$15:$G$19,TRANSPOSE(C130:G130)))</f>
        <v>5.2465465096319996E-2</v>
      </c>
      <c r="K130" s="37">
        <f t="shared" si="23"/>
        <v>0.22905341101219165</v>
      </c>
      <c r="L130" s="38">
        <f t="shared" si="24"/>
        <v>0.35066057145826501</v>
      </c>
      <c r="M130" t="str">
        <f t="shared" si="25"/>
        <v/>
      </c>
    </row>
    <row r="131" spans="3:13" x14ac:dyDescent="0.25">
      <c r="C131" s="36">
        <v>0.91</v>
      </c>
      <c r="D131" s="36">
        <v>-0.02</v>
      </c>
      <c r="E131" s="36">
        <v>0.59</v>
      </c>
      <c r="F131" s="36">
        <v>1.25</v>
      </c>
      <c r="G131" s="36">
        <v>-1.73</v>
      </c>
      <c r="H131" s="37">
        <f t="shared" si="21"/>
        <v>1</v>
      </c>
      <c r="I131" s="37">
        <f t="shared" si="22"/>
        <v>0.10020000000000001</v>
      </c>
      <c r="J131" s="31">
        <f t="array" ref="J131">MMULT(C131:G131,MMULT($C$15:$G$19,TRANSPOSE(C131:G131)))</f>
        <v>0.10838962100576</v>
      </c>
      <c r="K131" s="37">
        <f t="shared" si="23"/>
        <v>0.32922579031078353</v>
      </c>
      <c r="L131" s="38">
        <f t="shared" si="24"/>
        <v>0.1828532325586408</v>
      </c>
      <c r="M131" t="str">
        <f t="shared" si="25"/>
        <v/>
      </c>
    </row>
    <row r="132" spans="3:13" x14ac:dyDescent="0.25">
      <c r="C132" s="36">
        <v>0.6</v>
      </c>
      <c r="D132" s="36">
        <v>-0.41</v>
      </c>
      <c r="E132" s="36">
        <v>-0.47</v>
      </c>
      <c r="F132" s="36">
        <v>-0.27</v>
      </c>
      <c r="G132" s="36">
        <v>1.55</v>
      </c>
      <c r="H132" s="37">
        <f t="shared" si="21"/>
        <v>1</v>
      </c>
      <c r="I132" s="37">
        <f t="shared" si="22"/>
        <v>0.10824000000000002</v>
      </c>
      <c r="J132" s="31">
        <f t="array" ref="J132">MMULT(C132:G132,MMULT($C$15:$G$19,TRANSPOSE(C132:G132)))</f>
        <v>9.5101930230099996E-2</v>
      </c>
      <c r="K132" s="37">
        <f t="shared" si="23"/>
        <v>0.30838600848628006</v>
      </c>
      <c r="L132" s="38">
        <f t="shared" si="24"/>
        <v>0.22128111562180677</v>
      </c>
      <c r="M132" t="str">
        <f t="shared" si="25"/>
        <v/>
      </c>
    </row>
    <row r="133" spans="3:13" x14ac:dyDescent="0.25">
      <c r="C133" s="36">
        <v>-0.27</v>
      </c>
      <c r="D133" s="36">
        <v>1.08</v>
      </c>
      <c r="E133" s="36">
        <v>1</v>
      </c>
      <c r="F133" s="36">
        <v>-0.1</v>
      </c>
      <c r="G133" s="36">
        <v>-0.71</v>
      </c>
      <c r="H133" s="37">
        <f t="shared" si="21"/>
        <v>1</v>
      </c>
      <c r="I133" s="37">
        <f t="shared" si="22"/>
        <v>0.12052000000000002</v>
      </c>
      <c r="J133" s="31">
        <f t="array" ref="J133">MMULT(C133:G133,MMULT($C$15:$G$19,TRANSPOSE(C133:G133)))</f>
        <v>9.8032528288960016E-2</v>
      </c>
      <c r="K133" s="37">
        <f t="shared" si="23"/>
        <v>0.31310146644332409</v>
      </c>
      <c r="L133" s="38">
        <f t="shared" si="24"/>
        <v>0.25716902866877916</v>
      </c>
      <c r="M133" t="str">
        <f t="shared" si="25"/>
        <v/>
      </c>
    </row>
    <row r="134" spans="3:13" x14ac:dyDescent="0.25">
      <c r="C134" s="36">
        <v>-0.06</v>
      </c>
      <c r="D134" s="36">
        <v>0.94</v>
      </c>
      <c r="E134" s="36">
        <v>0.44</v>
      </c>
      <c r="F134" s="36">
        <v>0.44</v>
      </c>
      <c r="G134" s="36">
        <v>-0.75999999999999979</v>
      </c>
      <c r="H134" s="37">
        <f t="shared" si="21"/>
        <v>1</v>
      </c>
      <c r="I134" s="37">
        <f t="shared" si="22"/>
        <v>0.11196</v>
      </c>
      <c r="J134" s="31">
        <f t="array" ref="J134">MMULT(C134:G134,MMULT($C$15:$G$19,TRANSPOSE(C134:G134)))</f>
        <v>6.0572982621759981E-2</v>
      </c>
      <c r="K134" s="37">
        <f t="shared" si="23"/>
        <v>0.24611579108574075</v>
      </c>
      <c r="L134" s="38">
        <f t="shared" si="24"/>
        <v>0.29238270198977556</v>
      </c>
      <c r="M134" t="str">
        <f t="shared" si="25"/>
        <v/>
      </c>
    </row>
    <row r="135" spans="3:13" x14ac:dyDescent="0.25">
      <c r="C135" s="36">
        <v>-0.42</v>
      </c>
      <c r="D135" s="36">
        <v>-0.23</v>
      </c>
      <c r="E135" s="36">
        <v>0.32</v>
      </c>
      <c r="F135" s="36">
        <v>0.95</v>
      </c>
      <c r="G135" s="36">
        <v>0.38000000000000012</v>
      </c>
      <c r="H135" s="37">
        <f t="shared" si="21"/>
        <v>1</v>
      </c>
      <c r="I135" s="37">
        <f t="shared" si="22"/>
        <v>0.11718000000000001</v>
      </c>
      <c r="J135" s="31">
        <f t="array" ref="J135">MMULT(C135:G135,MMULT($C$15:$G$19,TRANSPOSE(C135:G135)))</f>
        <v>6.8074285212640001E-2</v>
      </c>
      <c r="K135" s="37">
        <f t="shared" si="23"/>
        <v>0.26091049272238936</v>
      </c>
      <c r="L135" s="38">
        <f t="shared" si="24"/>
        <v>0.29581025735948485</v>
      </c>
      <c r="M135" t="str">
        <f t="shared" si="25"/>
        <v/>
      </c>
    </row>
    <row r="136" spans="3:13" x14ac:dyDescent="0.25">
      <c r="C136" s="36">
        <v>-0.34</v>
      </c>
      <c r="D136" s="36">
        <v>1.1200000000000001</v>
      </c>
      <c r="E136" s="36">
        <v>0.31</v>
      </c>
      <c r="F136" s="36">
        <v>0.66</v>
      </c>
      <c r="G136" s="36">
        <v>-0.75</v>
      </c>
      <c r="H136" s="37">
        <f t="shared" si="21"/>
        <v>1</v>
      </c>
      <c r="I136" s="37">
        <f t="shared" si="22"/>
        <v>0.11250000000000003</v>
      </c>
      <c r="J136" s="31">
        <f t="array" ref="J136">MMULT(C136:G136,MMULT($C$15:$G$19,TRANSPOSE(C136:G136)))</f>
        <v>7.8073457294800003E-2</v>
      </c>
      <c r="K136" s="37">
        <f t="shared" si="23"/>
        <v>0.27941627958084331</v>
      </c>
      <c r="L136" s="38">
        <f t="shared" si="24"/>
        <v>0.25946949157278315</v>
      </c>
      <c r="M136" t="str">
        <f t="shared" si="25"/>
        <v/>
      </c>
    </row>
    <row r="137" spans="3:13" x14ac:dyDescent="0.25">
      <c r="C137" s="36">
        <v>0.43</v>
      </c>
      <c r="D137" s="36">
        <v>0.52</v>
      </c>
      <c r="E137" s="36">
        <v>-0.44</v>
      </c>
      <c r="F137" s="36">
        <v>0.76</v>
      </c>
      <c r="G137" s="36">
        <v>-0.27</v>
      </c>
      <c r="H137" s="37">
        <f t="shared" si="21"/>
        <v>1</v>
      </c>
      <c r="I137" s="37">
        <f t="shared" si="22"/>
        <v>0.10056</v>
      </c>
      <c r="J137" s="31">
        <f t="array" ref="J137">MMULT(C137:G137,MMULT($C$15:$G$19,TRANSPOSE(C137:G137)))</f>
        <v>3.7349802601920001E-2</v>
      </c>
      <c r="K137" s="37">
        <f t="shared" si="23"/>
        <v>0.19326097019812355</v>
      </c>
      <c r="L137" s="38">
        <f t="shared" si="24"/>
        <v>0.31335866697717735</v>
      </c>
      <c r="M137" t="str">
        <f t="shared" si="25"/>
        <v/>
      </c>
    </row>
    <row r="138" spans="3:13" x14ac:dyDescent="0.25">
      <c r="C138" s="36">
        <v>-0.14000000000000001</v>
      </c>
      <c r="D138" s="36">
        <v>-0.28000000000000003</v>
      </c>
      <c r="E138" s="36">
        <v>7.0000000000000007E-2</v>
      </c>
      <c r="F138" s="36">
        <v>0.15</v>
      </c>
      <c r="G138" s="36">
        <v>1.2</v>
      </c>
      <c r="H138" s="37">
        <f t="shared" si="21"/>
        <v>0.99999999999999989</v>
      </c>
      <c r="I138" s="37">
        <f t="shared" si="22"/>
        <v>0.11732000000000001</v>
      </c>
      <c r="J138" s="31">
        <f t="array" ref="J138">MMULT(C138:G138,MMULT($C$15:$G$19,TRANSPOSE(C138:G138)))</f>
        <v>7.7934753658480002E-2</v>
      </c>
      <c r="K138" s="37">
        <f t="shared" si="23"/>
        <v>0.27916796674847921</v>
      </c>
      <c r="L138" s="38">
        <f t="shared" si="24"/>
        <v>0.27696587434640263</v>
      </c>
      <c r="M138" t="str">
        <f t="shared" si="25"/>
        <v/>
      </c>
    </row>
    <row r="139" spans="3:13" x14ac:dyDescent="0.25">
      <c r="C139" s="36">
        <v>0.12</v>
      </c>
      <c r="D139" s="36">
        <v>0.73</v>
      </c>
      <c r="E139" s="36">
        <v>0</v>
      </c>
      <c r="F139" s="36">
        <v>-0.38</v>
      </c>
      <c r="G139" s="36">
        <v>0.53</v>
      </c>
      <c r="H139" s="37">
        <f t="shared" si="21"/>
        <v>1</v>
      </c>
      <c r="I139" s="37">
        <f t="shared" si="22"/>
        <v>0.11292000000000001</v>
      </c>
      <c r="J139" s="31">
        <f t="array" ref="J139">MMULT(C139:G139,MMULT($C$15:$G$19,TRANSPOSE(C139:G139)))</f>
        <v>4.3853941643200001E-2</v>
      </c>
      <c r="K139" s="37">
        <f t="shared" si="23"/>
        <v>0.20941332728171816</v>
      </c>
      <c r="L139" s="38">
        <f t="shared" si="24"/>
        <v>0.34821088488748703</v>
      </c>
      <c r="M139" t="str">
        <f t="shared" si="25"/>
        <v/>
      </c>
    </row>
    <row r="140" spans="3:13" x14ac:dyDescent="0.25">
      <c r="C140" s="36">
        <v>1.07</v>
      </c>
      <c r="D140" s="36">
        <v>0.93</v>
      </c>
      <c r="E140" s="36">
        <v>-0.39</v>
      </c>
      <c r="F140" s="36">
        <v>-0.16</v>
      </c>
      <c r="G140" s="36">
        <v>-0.44999999999999996</v>
      </c>
      <c r="H140" s="37">
        <f t="shared" si="21"/>
        <v>1</v>
      </c>
      <c r="I140" s="37">
        <f t="shared" si="22"/>
        <v>9.7060000000000007E-2</v>
      </c>
      <c r="J140" s="31">
        <f t="array" ref="J140">MMULT(C140:G140,MMULT($C$15:$G$19,TRANSPOSE(C140:G140)))</f>
        <v>5.4240571692699996E-2</v>
      </c>
      <c r="K140" s="37">
        <f t="shared" si="23"/>
        <v>0.23289605340730873</v>
      </c>
      <c r="L140" s="38">
        <f t="shared" si="24"/>
        <v>0.24500200482233397</v>
      </c>
      <c r="M140" t="str">
        <f t="shared" si="25"/>
        <v/>
      </c>
    </row>
    <row r="141" spans="3:13" x14ac:dyDescent="0.25">
      <c r="C141" s="36">
        <v>-0.08</v>
      </c>
      <c r="D141" s="36">
        <v>0.31</v>
      </c>
      <c r="E141" s="36">
        <v>1.21</v>
      </c>
      <c r="F141" s="36">
        <v>-0.43</v>
      </c>
      <c r="G141" s="36">
        <v>-1.0000000000000009E-2</v>
      </c>
      <c r="H141" s="37">
        <f t="shared" si="21"/>
        <v>1</v>
      </c>
      <c r="I141" s="37">
        <f t="shared" si="22"/>
        <v>0.12455999999999999</v>
      </c>
      <c r="J141" s="31">
        <f t="array" ref="J141">MMULT(C141:G141,MMULT($C$15:$G$19,TRANSPOSE(C141:G141)))</f>
        <v>8.2811354012819999E-2</v>
      </c>
      <c r="K141" s="37">
        <f t="shared" si="23"/>
        <v>0.28776961968355869</v>
      </c>
      <c r="L141" s="38">
        <f t="shared" si="24"/>
        <v>0.2938461679623619</v>
      </c>
      <c r="M141" t="str">
        <f t="shared" si="25"/>
        <v/>
      </c>
    </row>
    <row r="142" spans="3:13" x14ac:dyDescent="0.25">
      <c r="C142" s="36">
        <v>1.22</v>
      </c>
      <c r="D142" s="36">
        <v>0.64</v>
      </c>
      <c r="E142" s="36">
        <v>0.17</v>
      </c>
      <c r="F142" s="36">
        <v>0.28999999999999998</v>
      </c>
      <c r="G142" s="36">
        <v>-1.3199999999999998</v>
      </c>
      <c r="H142" s="37">
        <f t="shared" si="21"/>
        <v>1</v>
      </c>
      <c r="I142" s="37">
        <f t="shared" si="22"/>
        <v>9.708E-2</v>
      </c>
      <c r="J142" s="31">
        <f t="array" ref="J142">MMULT(C142:G142,MMULT($C$15:$G$19,TRANSPOSE(C142:G142)))</f>
        <v>7.6085984825920008E-2</v>
      </c>
      <c r="K142" s="37">
        <f t="shared" si="23"/>
        <v>0.27583688082981217</v>
      </c>
      <c r="L142" s="38">
        <f t="shared" si="24"/>
        <v>0.20693389451143637</v>
      </c>
      <c r="M142" t="str">
        <f t="shared" si="25"/>
        <v/>
      </c>
    </row>
    <row r="143" spans="3:13" x14ac:dyDescent="0.25">
      <c r="C143" s="36">
        <v>0.25</v>
      </c>
      <c r="D143" s="36">
        <v>-7.0000000000000007E-2</v>
      </c>
      <c r="E143" s="36">
        <v>-7.0000000000000007E-2</v>
      </c>
      <c r="F143" s="36">
        <v>-0.17</v>
      </c>
      <c r="G143" s="36">
        <v>1.06</v>
      </c>
      <c r="H143" s="37">
        <f t="shared" si="21"/>
        <v>1</v>
      </c>
      <c r="I143" s="37">
        <f t="shared" si="22"/>
        <v>0.11288000000000001</v>
      </c>
      <c r="J143" s="31">
        <f t="array" ref="J143">MMULT(C143:G143,MMULT($C$15:$G$19,TRANSPOSE(C143:G143)))</f>
        <v>5.3379955454380006E-2</v>
      </c>
      <c r="K143" s="37">
        <f t="shared" si="23"/>
        <v>0.23104102547898286</v>
      </c>
      <c r="L143" s="38">
        <f t="shared" si="24"/>
        <v>0.31544181319706655</v>
      </c>
      <c r="M143" t="str">
        <f t="shared" si="25"/>
        <v/>
      </c>
    </row>
    <row r="144" spans="3:13" x14ac:dyDescent="0.25">
      <c r="C144" s="36">
        <v>0.99</v>
      </c>
      <c r="D144" s="36">
        <v>0.5</v>
      </c>
      <c r="E144" s="36">
        <v>0.48</v>
      </c>
      <c r="F144" s="36">
        <v>0.28000000000000003</v>
      </c>
      <c r="G144" s="36">
        <v>-1.25</v>
      </c>
      <c r="H144" s="37">
        <f t="shared" si="21"/>
        <v>1</v>
      </c>
      <c r="I144" s="37">
        <f t="shared" si="22"/>
        <v>0.10231999999999997</v>
      </c>
      <c r="J144" s="31">
        <f t="array" ref="J144">MMULT(C144:G144,MMULT($C$15:$G$19,TRANSPOSE(C144:G144)))</f>
        <v>6.8057871147279986E-2</v>
      </c>
      <c r="K144" s="37">
        <f t="shared" si="23"/>
        <v>0.26087903546908475</v>
      </c>
      <c r="L144" s="38">
        <f t="shared" si="24"/>
        <v>0.23888466119150897</v>
      </c>
      <c r="M144" t="str">
        <f t="shared" si="25"/>
        <v/>
      </c>
    </row>
    <row r="145" spans="3:13" x14ac:dyDescent="0.25">
      <c r="C145" s="36">
        <v>-0.5</v>
      </c>
      <c r="D145" s="36">
        <v>1.06</v>
      </c>
      <c r="E145" s="36">
        <v>1.0900000000000001</v>
      </c>
      <c r="F145" s="36">
        <v>0</v>
      </c>
      <c r="G145" s="36">
        <v>-0.65000000000000013</v>
      </c>
      <c r="H145" s="37">
        <f t="shared" si="21"/>
        <v>1</v>
      </c>
      <c r="I145" s="37">
        <f t="shared" si="22"/>
        <v>0.12329999999999998</v>
      </c>
      <c r="J145" s="31">
        <f t="array" ref="J145">MMULT(C145:G145,MMULT($C$15:$G$19,TRANSPOSE(C145:G145)))</f>
        <v>0.10522990706228</v>
      </c>
      <c r="K145" s="37">
        <f t="shared" si="23"/>
        <v>0.32439159523988903</v>
      </c>
      <c r="L145" s="38">
        <f t="shared" si="24"/>
        <v>0.25678840396095731</v>
      </c>
      <c r="M145" t="str">
        <f t="shared" si="25"/>
        <v/>
      </c>
    </row>
    <row r="146" spans="3:13" x14ac:dyDescent="0.25">
      <c r="C146" s="36">
        <v>0.78</v>
      </c>
      <c r="D146" s="36">
        <v>0.9</v>
      </c>
      <c r="E146" s="36">
        <v>0.85</v>
      </c>
      <c r="F146" s="36">
        <v>0.14000000000000001</v>
      </c>
      <c r="G146" s="36">
        <v>-1.6700000000000004</v>
      </c>
      <c r="H146" s="37">
        <f t="shared" si="21"/>
        <v>1</v>
      </c>
      <c r="I146" s="37">
        <f t="shared" si="22"/>
        <v>0.10629999999999995</v>
      </c>
      <c r="J146" s="31">
        <f t="array" ref="J146">MMULT(C146:G146,MMULT($C$15:$G$19,TRANSPOSE(C146:G146)))</f>
        <v>0.12361278329859998</v>
      </c>
      <c r="K146" s="37">
        <f t="shared" si="23"/>
        <v>0.35158609656611844</v>
      </c>
      <c r="L146" s="38">
        <f t="shared" si="24"/>
        <v>0.18857400974481289</v>
      </c>
      <c r="M146" t="str">
        <f t="shared" si="25"/>
        <v/>
      </c>
    </row>
    <row r="147" spans="3:13" x14ac:dyDescent="0.25">
      <c r="C147" s="36">
        <v>-0.08</v>
      </c>
      <c r="D147" s="36">
        <v>0.67</v>
      </c>
      <c r="E147" s="36">
        <v>-7.0000000000000007E-2</v>
      </c>
      <c r="F147" s="36">
        <v>-0.13</v>
      </c>
      <c r="G147" s="36">
        <v>0.61</v>
      </c>
      <c r="H147" s="37">
        <f t="shared" si="21"/>
        <v>1</v>
      </c>
      <c r="I147" s="37">
        <f t="shared" si="22"/>
        <v>0.11364000000000002</v>
      </c>
      <c r="J147" s="31">
        <f t="array" ref="J147">MMULT(C147:G147,MMULT($C$15:$G$19,TRANSPOSE(C147:G147)))</f>
        <v>4.5068464774340011E-2</v>
      </c>
      <c r="K147" s="37">
        <f t="shared" si="23"/>
        <v>0.21229334604348768</v>
      </c>
      <c r="L147" s="38">
        <f t="shared" si="24"/>
        <v>0.34687851207976661</v>
      </c>
      <c r="M147" t="str">
        <f t="shared" si="25"/>
        <v/>
      </c>
    </row>
    <row r="148" spans="3:13" x14ac:dyDescent="0.25">
      <c r="C148" s="36">
        <v>0.42</v>
      </c>
      <c r="D148" s="36">
        <v>-0.04</v>
      </c>
      <c r="E148" s="36">
        <v>0.78</v>
      </c>
      <c r="F148" s="36">
        <v>0.39</v>
      </c>
      <c r="G148" s="36">
        <v>-0.55000000000000027</v>
      </c>
      <c r="H148" s="37">
        <f t="shared" si="21"/>
        <v>1</v>
      </c>
      <c r="I148" s="37">
        <f t="shared" si="22"/>
        <v>0.11245999999999995</v>
      </c>
      <c r="J148" s="31">
        <f t="array" ref="J148">MMULT(C148:G148,MMULT($C$15:$G$19,TRANSPOSE(C148:G148)))</f>
        <v>4.4876338137119977E-2</v>
      </c>
      <c r="K148" s="37">
        <f t="shared" si="23"/>
        <v>0.21184036002877255</v>
      </c>
      <c r="L148" s="38">
        <f t="shared" si="24"/>
        <v>0.34205002290478687</v>
      </c>
      <c r="M148" t="str">
        <f t="shared" si="25"/>
        <v/>
      </c>
    </row>
    <row r="149" spans="3:13" x14ac:dyDescent="0.25">
      <c r="C149" s="36">
        <v>-0.04</v>
      </c>
      <c r="D149" s="36">
        <v>-0.35</v>
      </c>
      <c r="E149" s="36">
        <v>-0.03</v>
      </c>
      <c r="F149" s="36">
        <v>-0.38</v>
      </c>
      <c r="G149" s="36">
        <v>1.7999999999999998</v>
      </c>
      <c r="H149" s="37">
        <f t="shared" si="21"/>
        <v>0.99999999999999989</v>
      </c>
      <c r="I149" s="37">
        <f t="shared" si="22"/>
        <v>0.11898</v>
      </c>
      <c r="J149" s="31">
        <f t="array" ref="J149">MMULT(C149:G149,MMULT($C$15:$G$19,TRANSPOSE(C149:G149)))</f>
        <v>0.12259447831437999</v>
      </c>
      <c r="K149" s="37">
        <f t="shared" si="23"/>
        <v>0.35013494300680698</v>
      </c>
      <c r="L149" s="38">
        <f t="shared" si="24"/>
        <v>0.22557017394994633</v>
      </c>
      <c r="M149" t="str">
        <f t="shared" si="25"/>
        <v/>
      </c>
    </row>
    <row r="150" spans="3:13" x14ac:dyDescent="0.25">
      <c r="C150" s="36">
        <v>0.9</v>
      </c>
      <c r="D150" s="36">
        <v>0.06</v>
      </c>
      <c r="E150" s="36">
        <v>-0.08</v>
      </c>
      <c r="F150" s="36">
        <v>-0.18</v>
      </c>
      <c r="G150" s="36">
        <v>0.30000000000000004</v>
      </c>
      <c r="H150" s="37">
        <f t="shared" si="21"/>
        <v>1</v>
      </c>
      <c r="I150" s="37">
        <f t="shared" si="22"/>
        <v>0.10456000000000001</v>
      </c>
      <c r="J150" s="31">
        <f t="array" ref="J150">MMULT(C150:G150,MMULT($C$15:$G$19,TRANSPOSE(C150:G150)))</f>
        <v>2.51918141832E-2</v>
      </c>
      <c r="K150" s="37">
        <f t="shared" si="23"/>
        <v>0.15871929367030335</v>
      </c>
      <c r="L150" s="38">
        <f t="shared" si="24"/>
        <v>0.40675584238741663</v>
      </c>
      <c r="M150" t="str">
        <f t="shared" si="25"/>
        <v/>
      </c>
    </row>
    <row r="151" spans="3:13" x14ac:dyDescent="0.25">
      <c r="C151" s="36">
        <v>-0.12</v>
      </c>
      <c r="D151" s="36">
        <v>-0.02</v>
      </c>
      <c r="E151" s="36">
        <v>0.3</v>
      </c>
      <c r="F151" s="36">
        <v>0.02</v>
      </c>
      <c r="G151" s="36">
        <v>0.82000000000000006</v>
      </c>
      <c r="H151" s="37">
        <f t="shared" si="21"/>
        <v>1</v>
      </c>
      <c r="I151" s="37">
        <f t="shared" si="22"/>
        <v>0.11820000000000001</v>
      </c>
      <c r="J151" s="31">
        <f t="array" ref="J151">MMULT(C151:G151,MMULT($C$15:$G$19,TRANSPOSE(C151:G151)))</f>
        <v>5.2765690284720008E-2</v>
      </c>
      <c r="K151" s="37">
        <f t="shared" si="23"/>
        <v>0.22970783679430706</v>
      </c>
      <c r="L151" s="38">
        <f t="shared" si="24"/>
        <v>0.34043244275564083</v>
      </c>
      <c r="M151" t="str">
        <f t="shared" si="25"/>
        <v/>
      </c>
    </row>
    <row r="152" spans="3:13" x14ac:dyDescent="0.25">
      <c r="C152" s="36">
        <v>0.77</v>
      </c>
      <c r="D152" s="36">
        <v>-0.32</v>
      </c>
      <c r="E152" s="36">
        <v>0.27</v>
      </c>
      <c r="F152" s="36">
        <v>0.9</v>
      </c>
      <c r="G152" s="36">
        <v>-0.62000000000000011</v>
      </c>
      <c r="H152" s="37">
        <f t="shared" si="21"/>
        <v>1</v>
      </c>
      <c r="I152" s="37">
        <f t="shared" si="22"/>
        <v>0.10325999999999998</v>
      </c>
      <c r="J152" s="31">
        <f t="array" ref="J152">MMULT(C152:G152,MMULT($C$15:$G$19,TRANSPOSE(C152:G152)))</f>
        <v>4.5430020369719992E-2</v>
      </c>
      <c r="K152" s="37">
        <f t="shared" si="23"/>
        <v>0.21314319217305533</v>
      </c>
      <c r="L152" s="38">
        <f t="shared" si="24"/>
        <v>0.29679578012812108</v>
      </c>
      <c r="M152" t="str">
        <f t="shared" si="25"/>
        <v/>
      </c>
    </row>
    <row r="153" spans="3:13" x14ac:dyDescent="0.25">
      <c r="C153" s="36">
        <v>0.72</v>
      </c>
      <c r="D153" s="36">
        <v>0.25</v>
      </c>
      <c r="E153" s="36">
        <v>-0.1</v>
      </c>
      <c r="F153" s="36">
        <v>-0.1</v>
      </c>
      <c r="G153" s="36">
        <v>0.22999999999999998</v>
      </c>
      <c r="H153" s="37">
        <f t="shared" si="21"/>
        <v>1</v>
      </c>
      <c r="I153" s="37">
        <f t="shared" si="22"/>
        <v>0.10535999999999998</v>
      </c>
      <c r="J153" s="31">
        <f t="array" ref="J153">MMULT(C153:G153,MMULT($C$15:$G$19,TRANSPOSE(C153:G153)))</f>
        <v>2.1358437651879999E-2</v>
      </c>
      <c r="K153" s="37">
        <f t="shared" si="23"/>
        <v>0.14614526216022194</v>
      </c>
      <c r="L153" s="38">
        <f t="shared" si="24"/>
        <v>0.44722626675604793</v>
      </c>
      <c r="M153" t="str">
        <f t="shared" si="25"/>
        <v/>
      </c>
    </row>
    <row r="154" spans="3:13" x14ac:dyDescent="0.25">
      <c r="C154" s="36">
        <v>-0.32</v>
      </c>
      <c r="D154" s="36">
        <v>-0.35</v>
      </c>
      <c r="E154" s="36">
        <v>0.01</v>
      </c>
      <c r="F154" s="36">
        <v>-0.22</v>
      </c>
      <c r="G154" s="36">
        <v>1.88</v>
      </c>
      <c r="H154" s="37">
        <f t="shared" si="21"/>
        <v>1</v>
      </c>
      <c r="I154" s="37">
        <f t="shared" si="22"/>
        <v>0.12162000000000002</v>
      </c>
      <c r="J154" s="31">
        <f t="array" ref="J154">MMULT(C154:G154,MMULT($C$15:$G$19,TRANSPOSE(C154:G154)))</f>
        <v>0.13886314849254003</v>
      </c>
      <c r="K154" s="37">
        <f t="shared" si="23"/>
        <v>0.37264346028414347</v>
      </c>
      <c r="L154" s="38">
        <f t="shared" si="24"/>
        <v>0.21902973941301468</v>
      </c>
      <c r="M154" t="str">
        <f t="shared" si="25"/>
        <v/>
      </c>
    </row>
    <row r="155" spans="3:13" x14ac:dyDescent="0.25">
      <c r="C155" s="36">
        <v>0.04</v>
      </c>
      <c r="D155" s="36">
        <v>-0.47</v>
      </c>
      <c r="E155" s="36">
        <v>-0.47</v>
      </c>
      <c r="F155" s="36">
        <v>0.56999999999999995</v>
      </c>
      <c r="G155" s="36">
        <v>1.33</v>
      </c>
      <c r="H155" s="37">
        <f t="shared" si="21"/>
        <v>1</v>
      </c>
      <c r="I155" s="37">
        <f t="shared" si="22"/>
        <v>0.11016000000000001</v>
      </c>
      <c r="J155" s="31">
        <f t="array" ref="J155">MMULT(C155:G155,MMULT($C$15:$G$19,TRANSPOSE(C155:G155)))</f>
        <v>0.10209357542366002</v>
      </c>
      <c r="K155" s="37">
        <f t="shared" si="23"/>
        <v>0.3195208528776487</v>
      </c>
      <c r="L155" s="38">
        <f t="shared" si="24"/>
        <v>0.21957878294367769</v>
      </c>
      <c r="M155" t="str">
        <f t="shared" si="25"/>
        <v/>
      </c>
    </row>
    <row r="156" spans="3:13" x14ac:dyDescent="0.25">
      <c r="C156" s="36">
        <v>0.37</v>
      </c>
      <c r="D156" s="36">
        <v>-0.28000000000000003</v>
      </c>
      <c r="E156" s="36">
        <v>-0.17</v>
      </c>
      <c r="F156" s="36">
        <v>0.04</v>
      </c>
      <c r="G156" s="36">
        <v>1.04</v>
      </c>
      <c r="H156" s="37">
        <f t="shared" si="21"/>
        <v>1</v>
      </c>
      <c r="I156" s="37">
        <f t="shared" si="22"/>
        <v>0.11042</v>
      </c>
      <c r="J156" s="31">
        <f t="array" ref="J156">MMULT(C156:G156,MMULT($C$15:$G$19,TRANSPOSE(C156:G156)))</f>
        <v>5.637883709604001E-2</v>
      </c>
      <c r="K156" s="37">
        <f t="shared" si="23"/>
        <v>0.23744228160974198</v>
      </c>
      <c r="L156" s="38">
        <f t="shared" si="24"/>
        <v>0.29657733880666498</v>
      </c>
      <c r="M156" t="str">
        <f t="shared" si="25"/>
        <v/>
      </c>
    </row>
    <row r="157" spans="3:13" x14ac:dyDescent="0.25">
      <c r="C157" s="36">
        <v>0.43</v>
      </c>
      <c r="D157" s="36">
        <v>-0.4</v>
      </c>
      <c r="E157" s="36">
        <v>0.04</v>
      </c>
      <c r="F157" s="36">
        <v>1.17</v>
      </c>
      <c r="G157" s="36">
        <v>-0.24</v>
      </c>
      <c r="H157" s="37">
        <f t="shared" si="21"/>
        <v>1</v>
      </c>
      <c r="I157" s="37">
        <f t="shared" si="22"/>
        <v>0.10465999999999999</v>
      </c>
      <c r="J157" s="31">
        <f t="array" ref="J157">MMULT(C157:G157,MMULT($C$15:$G$19,TRANSPOSE(C157:G157)))</f>
        <v>5.1427372032639987E-2</v>
      </c>
      <c r="K157" s="37">
        <f t="shared" si="23"/>
        <v>0.22677603937065305</v>
      </c>
      <c r="L157" s="38">
        <f t="shared" si="24"/>
        <v>0.28512712445037791</v>
      </c>
      <c r="M157" t="str">
        <f t="shared" si="25"/>
        <v/>
      </c>
    </row>
    <row r="158" spans="3:13" x14ac:dyDescent="0.25">
      <c r="C158" s="36">
        <v>7.0000000000000007E-2</v>
      </c>
      <c r="D158" s="36">
        <v>0.85</v>
      </c>
      <c r="E158" s="36">
        <v>-0.14000000000000001</v>
      </c>
      <c r="F158" s="36">
        <v>1.18</v>
      </c>
      <c r="G158" s="36">
        <v>-0.96</v>
      </c>
      <c r="H158" s="37">
        <f t="shared" si="21"/>
        <v>1</v>
      </c>
      <c r="I158" s="37">
        <f t="shared" si="22"/>
        <v>0.10283999999999999</v>
      </c>
      <c r="J158" s="31">
        <f t="array" ref="J158">MMULT(C158:G158,MMULT($C$15:$G$19,TRANSPOSE(C158:G158)))</f>
        <v>7.5687274946639987E-2</v>
      </c>
      <c r="K158" s="37">
        <f t="shared" si="23"/>
        <v>0.27511320387549554</v>
      </c>
      <c r="L158" s="38">
        <f t="shared" si="24"/>
        <v>0.22841506374386406</v>
      </c>
      <c r="M158" t="str">
        <f t="shared" si="25"/>
        <v/>
      </c>
    </row>
    <row r="159" spans="3:13" x14ac:dyDescent="0.25">
      <c r="C159" s="36">
        <v>0.32</v>
      </c>
      <c r="D159" s="36">
        <v>0.81</v>
      </c>
      <c r="E159" s="36">
        <v>0.64</v>
      </c>
      <c r="F159" s="36">
        <v>0.85</v>
      </c>
      <c r="G159" s="36">
        <v>-1.62</v>
      </c>
      <c r="H159" s="37">
        <f t="shared" si="21"/>
        <v>1</v>
      </c>
      <c r="I159" s="37">
        <f t="shared" si="22"/>
        <v>0.10665999999999998</v>
      </c>
      <c r="J159" s="31">
        <f t="array" ref="J159">MMULT(C159:G159,MMULT($C$15:$G$19,TRANSPOSE(C159:G159)))</f>
        <v>0.1022101246348</v>
      </c>
      <c r="K159" s="37">
        <f t="shared" si="23"/>
        <v>0.31970318208425763</v>
      </c>
      <c r="L159" s="38">
        <f t="shared" si="24"/>
        <v>0.20850590089663779</v>
      </c>
      <c r="M159" t="str">
        <f t="shared" si="25"/>
        <v/>
      </c>
    </row>
    <row r="160" spans="3:13" x14ac:dyDescent="0.25">
      <c r="C160" s="36">
        <v>0.82</v>
      </c>
      <c r="D160" s="36">
        <v>-0.43</v>
      </c>
      <c r="E160" s="36">
        <v>-0.41</v>
      </c>
      <c r="F160" s="36">
        <v>0.9</v>
      </c>
      <c r="G160" s="36">
        <v>0.12</v>
      </c>
      <c r="H160" s="37">
        <f t="shared" si="21"/>
        <v>1</v>
      </c>
      <c r="I160" s="37">
        <f t="shared" si="22"/>
        <v>9.9019999999999997E-2</v>
      </c>
      <c r="J160" s="31">
        <f t="array" ref="J160">MMULT(C160:G160,MMULT($C$15:$G$19,TRANSPOSE(C160:G160)))</f>
        <v>4.9986005637219985E-2</v>
      </c>
      <c r="K160" s="37">
        <f t="shared" si="23"/>
        <v>0.22357550321361236</v>
      </c>
      <c r="L160" s="38">
        <f t="shared" si="24"/>
        <v>0.26398240930541522</v>
      </c>
      <c r="M160" t="str">
        <f t="shared" si="25"/>
        <v/>
      </c>
    </row>
    <row r="161" spans="3:13" x14ac:dyDescent="0.25">
      <c r="C161" s="36">
        <v>0.24</v>
      </c>
      <c r="D161" s="36">
        <v>0.04</v>
      </c>
      <c r="E161" s="36">
        <v>0.94</v>
      </c>
      <c r="F161" s="36">
        <v>0.15</v>
      </c>
      <c r="G161" s="36">
        <v>-0.36999999999999988</v>
      </c>
      <c r="H161" s="37">
        <f t="shared" si="21"/>
        <v>1</v>
      </c>
      <c r="I161" s="37">
        <f t="shared" si="22"/>
        <v>0.11670000000000001</v>
      </c>
      <c r="J161" s="31">
        <f t="array" ref="J161">MMULT(C161:G161,MMULT($C$15:$G$19,TRANSPOSE(C161:G161)))</f>
        <v>5.1150938124159988E-2</v>
      </c>
      <c r="K161" s="37">
        <f t="shared" si="23"/>
        <v>0.22616573154251285</v>
      </c>
      <c r="L161" s="38">
        <f t="shared" si="24"/>
        <v>0.3391318369802746</v>
      </c>
      <c r="M161" t="str">
        <f t="shared" si="25"/>
        <v/>
      </c>
    </row>
    <row r="162" spans="3:13" x14ac:dyDescent="0.25">
      <c r="C162" s="36">
        <v>-0.5</v>
      </c>
      <c r="D162" s="36">
        <v>0.84</v>
      </c>
      <c r="E162" s="36">
        <v>0.12</v>
      </c>
      <c r="F162" s="36">
        <v>0.88</v>
      </c>
      <c r="G162" s="36">
        <v>-0.33999999999999986</v>
      </c>
      <c r="H162" s="37">
        <f t="shared" si="21"/>
        <v>1</v>
      </c>
      <c r="I162" s="37">
        <f t="shared" si="22"/>
        <v>0.11308000000000003</v>
      </c>
      <c r="J162" s="31">
        <f t="array" ref="J162">MMULT(C162:G162,MMULT($C$15:$G$19,TRANSPOSE(C162:G162)))</f>
        <v>6.5285837032640001E-2</v>
      </c>
      <c r="K162" s="37">
        <f t="shared" si="23"/>
        <v>0.2555109332937438</v>
      </c>
      <c r="L162" s="38">
        <f t="shared" si="24"/>
        <v>0.28601515816931739</v>
      </c>
      <c r="M162" t="str">
        <f t="shared" si="25"/>
        <v/>
      </c>
    </row>
    <row r="163" spans="3:13" x14ac:dyDescent="0.25">
      <c r="C163" s="36">
        <v>-0.17</v>
      </c>
      <c r="D163" s="36">
        <v>-0.42</v>
      </c>
      <c r="E163" s="36">
        <v>1.17</v>
      </c>
      <c r="F163" s="36">
        <v>1.22</v>
      </c>
      <c r="G163" s="36">
        <v>-0.79999999999999982</v>
      </c>
      <c r="H163" s="37">
        <f t="shared" si="21"/>
        <v>1</v>
      </c>
      <c r="I163" s="37">
        <f t="shared" si="22"/>
        <v>0.11841999999999996</v>
      </c>
      <c r="J163" s="31">
        <f t="array" ref="J163">MMULT(C163:G163,MMULT($C$15:$G$19,TRANSPOSE(C163:G163)))</f>
        <v>0.10504006635895997</v>
      </c>
      <c r="K163" s="37">
        <f t="shared" si="23"/>
        <v>0.32409885275785838</v>
      </c>
      <c r="L163" s="38">
        <f t="shared" si="24"/>
        <v>0.24196321379325994</v>
      </c>
      <c r="M163" t="str">
        <f t="shared" si="25"/>
        <v/>
      </c>
    </row>
    <row r="164" spans="3:13" x14ac:dyDescent="0.25">
      <c r="C164" s="36">
        <v>-0.04</v>
      </c>
      <c r="D164" s="36">
        <v>0.94</v>
      </c>
      <c r="E164" s="36">
        <v>0.94</v>
      </c>
      <c r="F164" s="36">
        <v>0.23</v>
      </c>
      <c r="G164" s="36">
        <v>-1.0699999999999998</v>
      </c>
      <c r="H164" s="37">
        <f t="shared" si="21"/>
        <v>1</v>
      </c>
      <c r="I164" s="37">
        <f t="shared" si="22"/>
        <v>0.11598</v>
      </c>
      <c r="J164" s="31">
        <f t="array" ref="J164">MMULT(C164:G164,MMULT($C$15:$G$19,TRANSPOSE(C164:G164)))</f>
        <v>9.0978229205039979E-2</v>
      </c>
      <c r="K164" s="37">
        <f t="shared" si="23"/>
        <v>0.30162597568021221</v>
      </c>
      <c r="L164" s="38">
        <f t="shared" si="24"/>
        <v>0.25190138159902709</v>
      </c>
      <c r="M164" t="str">
        <f t="shared" si="25"/>
        <v/>
      </c>
    </row>
    <row r="165" spans="3:13" x14ac:dyDescent="0.25">
      <c r="C165" s="36">
        <v>1.1299999999999999</v>
      </c>
      <c r="D165" s="36">
        <v>-0.48</v>
      </c>
      <c r="E165" s="36">
        <v>1.1599999999999999</v>
      </c>
      <c r="F165" s="36">
        <v>-0.1</v>
      </c>
      <c r="G165" s="36">
        <v>-0.70999999999999974</v>
      </c>
      <c r="H165" s="37">
        <f t="shared" si="21"/>
        <v>1</v>
      </c>
      <c r="I165" s="37">
        <f t="shared" si="22"/>
        <v>0.11091999999999999</v>
      </c>
      <c r="J165" s="31">
        <f t="array" ref="J165">MMULT(C165:G165,MMULT($C$15:$G$19,TRANSPOSE(C165:G165)))</f>
        <v>0.10254635191855996</v>
      </c>
      <c r="K165" s="37">
        <f t="shared" si="23"/>
        <v>0.32022859322452757</v>
      </c>
      <c r="L165" s="38">
        <f t="shared" si="24"/>
        <v>0.22146679434798186</v>
      </c>
      <c r="M165" t="str">
        <f t="shared" si="25"/>
        <v/>
      </c>
    </row>
    <row r="166" spans="3:13" x14ac:dyDescent="0.25">
      <c r="C166" s="36">
        <v>0.78</v>
      </c>
      <c r="D166" s="36">
        <v>-0.12</v>
      </c>
      <c r="E166" s="36">
        <v>0.01</v>
      </c>
      <c r="F166" s="36">
        <v>-0.28999999999999998</v>
      </c>
      <c r="G166" s="36">
        <v>0.61999999999999988</v>
      </c>
      <c r="H166" s="37">
        <f t="shared" si="21"/>
        <v>1</v>
      </c>
      <c r="I166" s="37">
        <f t="shared" si="22"/>
        <v>0.10791999999999999</v>
      </c>
      <c r="J166" s="31">
        <f t="array" ref="J166">MMULT(C166:G166,MMULT($C$15:$G$19,TRANSPOSE(C166:G166)))</f>
        <v>3.6029703674799997E-2</v>
      </c>
      <c r="K166" s="37">
        <f t="shared" si="23"/>
        <v>0.1898149195263639</v>
      </c>
      <c r="L166" s="38">
        <f t="shared" si="24"/>
        <v>0.35782224163136128</v>
      </c>
      <c r="M166" t="str">
        <f t="shared" si="25"/>
        <v/>
      </c>
    </row>
    <row r="167" spans="3:13" x14ac:dyDescent="0.25">
      <c r="C167" s="36">
        <v>0.37</v>
      </c>
      <c r="D167" s="36">
        <v>0.73</v>
      </c>
      <c r="E167" s="36">
        <v>0.28999999999999998</v>
      </c>
      <c r="F167" s="36">
        <v>0.35</v>
      </c>
      <c r="G167" s="36">
        <v>-0.74000000000000021</v>
      </c>
      <c r="H167" s="37">
        <f t="shared" ref="H167:H227" si="26">SUM(C167:G167)</f>
        <v>1</v>
      </c>
      <c r="I167" s="37">
        <f t="shared" ref="I167:I227" si="27">SUMPRODUCT(C167:G167,$C$4:$G$4)</f>
        <v>0.10727999999999994</v>
      </c>
      <c r="J167" s="31">
        <f t="array" ref="J167">MMULT(C167:G167,MMULT($C$15:$G$19,TRANSPOSE(C167:G167)))</f>
        <v>4.2426833566459994E-2</v>
      </c>
      <c r="K167" s="37">
        <f t="shared" ref="K167:K227" si="28">SQRT(J167)</f>
        <v>0.2059777501733136</v>
      </c>
      <c r="L167" s="38">
        <f t="shared" ref="L167:L227" si="29">(I167-$C$21)/K167</f>
        <v>0.32663722146391677</v>
      </c>
      <c r="M167" t="str">
        <f t="shared" si="25"/>
        <v/>
      </c>
    </row>
    <row r="168" spans="3:13" x14ac:dyDescent="0.25">
      <c r="C168" s="36">
        <v>0.24</v>
      </c>
      <c r="D168" s="36">
        <v>0.6</v>
      </c>
      <c r="E168" s="36">
        <v>0.97</v>
      </c>
      <c r="F168" s="36">
        <v>0.55000000000000004</v>
      </c>
      <c r="G168" s="36">
        <v>-1.3600000000000003</v>
      </c>
      <c r="H168" s="37">
        <f t="shared" si="26"/>
        <v>1</v>
      </c>
      <c r="I168" s="37">
        <f t="shared" si="27"/>
        <v>0.11223999999999995</v>
      </c>
      <c r="J168" s="31">
        <f t="array" ref="J168">MMULT(C168:G168,MMULT($C$15:$G$19,TRANSPOSE(C168:G168)))</f>
        <v>8.9776855447840004E-2</v>
      </c>
      <c r="K168" s="37">
        <f t="shared" si="28"/>
        <v>0.29962786160142052</v>
      </c>
      <c r="L168" s="38">
        <f t="shared" si="29"/>
        <v>0.24109907407775411</v>
      </c>
      <c r="M168" t="str">
        <f t="shared" si="25"/>
        <v/>
      </c>
    </row>
    <row r="169" spans="3:13" x14ac:dyDescent="0.25">
      <c r="C169" s="36">
        <v>-0.05</v>
      </c>
      <c r="D169" s="36">
        <v>0.99</v>
      </c>
      <c r="E169" s="36">
        <v>0.48</v>
      </c>
      <c r="F169" s="36">
        <v>0.77</v>
      </c>
      <c r="G169" s="36">
        <v>-1.19</v>
      </c>
      <c r="H169" s="37">
        <f t="shared" si="26"/>
        <v>1</v>
      </c>
      <c r="I169" s="37">
        <f t="shared" si="27"/>
        <v>0.1099</v>
      </c>
      <c r="J169" s="31">
        <f t="array" ref="J169">MMULT(C169:G169,MMULT($C$15:$G$19,TRANSPOSE(C169:G169)))</f>
        <v>8.4447671705479996E-2</v>
      </c>
      <c r="K169" s="37">
        <f t="shared" si="28"/>
        <v>0.29059881573309965</v>
      </c>
      <c r="L169" s="38">
        <f t="shared" si="29"/>
        <v>0.24053780062269633</v>
      </c>
      <c r="M169" t="str">
        <f t="shared" si="25"/>
        <v/>
      </c>
    </row>
    <row r="170" spans="3:13" x14ac:dyDescent="0.25">
      <c r="C170" s="36">
        <v>-0.34</v>
      </c>
      <c r="D170" s="36">
        <v>-0.04</v>
      </c>
      <c r="E170" s="36">
        <v>-0.34</v>
      </c>
      <c r="F170" s="36">
        <v>0.26</v>
      </c>
      <c r="G170" s="36">
        <v>1.46</v>
      </c>
      <c r="H170" s="37">
        <f t="shared" si="26"/>
        <v>1</v>
      </c>
      <c r="I170" s="37">
        <f t="shared" si="27"/>
        <v>0.11563999999999999</v>
      </c>
      <c r="J170" s="31">
        <f t="array" ref="J170">MMULT(C170:G170,MMULT($C$15:$G$19,TRANSPOSE(C170:G170)))</f>
        <v>9.9583095532160007E-2</v>
      </c>
      <c r="K170" s="37">
        <f t="shared" si="28"/>
        <v>0.31556789369668137</v>
      </c>
      <c r="L170" s="38">
        <f t="shared" si="29"/>
        <v>0.23969485334494739</v>
      </c>
      <c r="M170" t="str">
        <f t="shared" si="25"/>
        <v/>
      </c>
    </row>
    <row r="171" spans="3:13" x14ac:dyDescent="0.25">
      <c r="C171" s="36">
        <v>-0.36</v>
      </c>
      <c r="D171" s="36">
        <v>-0.28999999999999998</v>
      </c>
      <c r="E171" s="36">
        <v>0.48</v>
      </c>
      <c r="F171" s="36">
        <v>0.63</v>
      </c>
      <c r="G171" s="36">
        <v>0.53999999999999992</v>
      </c>
      <c r="H171" s="37">
        <f t="shared" si="26"/>
        <v>1</v>
      </c>
      <c r="I171" s="37">
        <f t="shared" si="27"/>
        <v>0.11957999999999999</v>
      </c>
      <c r="J171" s="31">
        <f t="array" ref="J171">MMULT(C171:G171,MMULT($C$15:$G$19,TRANSPOSE(C171:G171)))</f>
        <v>6.7567585107279976E-2</v>
      </c>
      <c r="K171" s="37">
        <f t="shared" si="28"/>
        <v>0.25993765619332643</v>
      </c>
      <c r="L171" s="38">
        <f t="shared" si="29"/>
        <v>0.30615033298912658</v>
      </c>
      <c r="M171" t="str">
        <f t="shared" si="25"/>
        <v/>
      </c>
    </row>
    <row r="172" spans="3:13" x14ac:dyDescent="0.25">
      <c r="C172" s="36">
        <v>1.05</v>
      </c>
      <c r="D172" s="36">
        <v>0.8</v>
      </c>
      <c r="E172" s="36">
        <v>0.08</v>
      </c>
      <c r="F172" s="36">
        <v>0.94</v>
      </c>
      <c r="G172" s="36">
        <v>-1.87</v>
      </c>
      <c r="H172" s="37">
        <f t="shared" si="26"/>
        <v>1</v>
      </c>
      <c r="I172" s="37">
        <f t="shared" si="27"/>
        <v>9.4039999999999957E-2</v>
      </c>
      <c r="J172" s="31">
        <f t="array" ref="J172">MMULT(C172:G172,MMULT($C$15:$G$19,TRANSPOSE(C172:G172)))</f>
        <v>0.12225535954944</v>
      </c>
      <c r="K172" s="37">
        <f t="shared" si="28"/>
        <v>0.34965033898087389</v>
      </c>
      <c r="L172" s="38">
        <f t="shared" si="29"/>
        <v>0.15455440471618129</v>
      </c>
      <c r="M172" t="str">
        <f t="shared" si="25"/>
        <v/>
      </c>
    </row>
    <row r="173" spans="3:13" x14ac:dyDescent="0.25">
      <c r="C173" s="36">
        <v>0.84</v>
      </c>
      <c r="D173" s="36">
        <v>0.36</v>
      </c>
      <c r="E173" s="36">
        <v>0.95</v>
      </c>
      <c r="F173" s="36">
        <v>0.5</v>
      </c>
      <c r="G173" s="36">
        <v>-1.65</v>
      </c>
      <c r="H173" s="37">
        <f t="shared" si="26"/>
        <v>1</v>
      </c>
      <c r="I173" s="37">
        <f t="shared" si="27"/>
        <v>0.10617999999999997</v>
      </c>
      <c r="J173" s="31">
        <f t="array" ref="J173">MMULT(C173:G173,MMULT($C$15:$G$19,TRANSPOSE(C173:G173)))</f>
        <v>0.10696711601591997</v>
      </c>
      <c r="K173" s="37">
        <f t="shared" si="28"/>
        <v>0.32705827617707517</v>
      </c>
      <c r="L173" s="38">
        <f t="shared" si="29"/>
        <v>0.20234925950679483</v>
      </c>
      <c r="M173" t="str">
        <f t="shared" si="25"/>
        <v/>
      </c>
    </row>
    <row r="174" spans="3:13" x14ac:dyDescent="0.25">
      <c r="C174" s="36">
        <v>0.28000000000000003</v>
      </c>
      <c r="D174" s="36">
        <v>0.52</v>
      </c>
      <c r="E174" s="36">
        <v>0.19</v>
      </c>
      <c r="F174" s="36">
        <v>1.1000000000000001</v>
      </c>
      <c r="G174" s="36">
        <v>-1.0899999999999999</v>
      </c>
      <c r="H174" s="37">
        <f t="shared" si="26"/>
        <v>1</v>
      </c>
      <c r="I174" s="37">
        <f t="shared" si="27"/>
        <v>0.1041</v>
      </c>
      <c r="J174" s="31">
        <f t="array" ref="J174">MMULT(C174:G174,MMULT($C$15:$G$19,TRANSPOSE(C174:G174)))</f>
        <v>6.0759010647599997E-2</v>
      </c>
      <c r="K174" s="37">
        <f t="shared" si="28"/>
        <v>0.24649342921790024</v>
      </c>
      <c r="L174" s="38">
        <f t="shared" si="29"/>
        <v>0.26004749985986675</v>
      </c>
      <c r="M174" t="str">
        <f t="shared" si="25"/>
        <v/>
      </c>
    </row>
    <row r="175" spans="3:13" x14ac:dyDescent="0.25">
      <c r="C175" s="36">
        <v>-0.22</v>
      </c>
      <c r="D175" s="36">
        <v>1.01</v>
      </c>
      <c r="E175" s="36">
        <v>-0.02</v>
      </c>
      <c r="F175" s="36">
        <v>1.24</v>
      </c>
      <c r="G175" s="36">
        <v>-1.0099999999999998</v>
      </c>
      <c r="H175" s="37">
        <f t="shared" si="26"/>
        <v>1</v>
      </c>
      <c r="I175" s="37">
        <f t="shared" si="27"/>
        <v>0.10604000000000002</v>
      </c>
      <c r="J175" s="31">
        <f t="array" ref="J175">MMULT(C175:G175,MMULT($C$15:$G$19,TRANSPOSE(C175:G175)))</f>
        <v>9.3222687872279997E-2</v>
      </c>
      <c r="K175" s="37">
        <f t="shared" si="28"/>
        <v>0.30532390648666868</v>
      </c>
      <c r="L175" s="38">
        <f t="shared" si="29"/>
        <v>0.21629488748495201</v>
      </c>
      <c r="M175" t="str">
        <f t="shared" si="25"/>
        <v/>
      </c>
    </row>
    <row r="176" spans="3:13" x14ac:dyDescent="0.25">
      <c r="C176" s="36">
        <v>0.95</v>
      </c>
      <c r="D176" s="36">
        <v>0.3</v>
      </c>
      <c r="E176" s="36">
        <v>-0.27</v>
      </c>
      <c r="F176" s="36">
        <v>0.1</v>
      </c>
      <c r="G176" s="36">
        <v>-8.0000000000000071E-2</v>
      </c>
      <c r="H176" s="37">
        <f t="shared" si="26"/>
        <v>1</v>
      </c>
      <c r="I176" s="37">
        <f t="shared" si="27"/>
        <v>0.10017999999999996</v>
      </c>
      <c r="J176" s="31">
        <f t="array" ref="J176">MMULT(C176:G176,MMULT($C$15:$G$19,TRANSPOSE(C176:G176)))</f>
        <v>2.26712848244E-2</v>
      </c>
      <c r="K176" s="37">
        <f t="shared" si="28"/>
        <v>0.15056986692031046</v>
      </c>
      <c r="L176" s="38">
        <f t="shared" si="29"/>
        <v>0.39968156465098292</v>
      </c>
      <c r="M176" t="str">
        <f t="shared" si="25"/>
        <v/>
      </c>
    </row>
    <row r="177" spans="3:13" x14ac:dyDescent="0.25">
      <c r="C177" s="36">
        <v>0.18</v>
      </c>
      <c r="D177" s="36">
        <v>0.96</v>
      </c>
      <c r="E177" s="36">
        <v>-0.25</v>
      </c>
      <c r="F177" s="36">
        <v>1.25</v>
      </c>
      <c r="G177" s="36">
        <v>-1.1399999999999997</v>
      </c>
      <c r="H177" s="37">
        <f t="shared" si="26"/>
        <v>1</v>
      </c>
      <c r="I177" s="37">
        <f t="shared" si="27"/>
        <v>0.10000000000000003</v>
      </c>
      <c r="J177" s="31">
        <f t="array" ref="J177">MMULT(C177:G177,MMULT($C$15:$G$19,TRANSPOSE(C177:G177)))</f>
        <v>9.2441256678719982E-2</v>
      </c>
      <c r="K177" s="37">
        <f t="shared" si="28"/>
        <v>0.30404153775219595</v>
      </c>
      <c r="L177" s="38">
        <f t="shared" si="29"/>
        <v>0.19734145684035465</v>
      </c>
      <c r="M177" t="str">
        <f t="shared" si="25"/>
        <v/>
      </c>
    </row>
    <row r="178" spans="3:13" x14ac:dyDescent="0.25">
      <c r="C178" s="36">
        <v>0.11</v>
      </c>
      <c r="D178" s="36">
        <v>0.15</v>
      </c>
      <c r="E178" s="36">
        <v>0.36</v>
      </c>
      <c r="F178" s="36">
        <v>0.01</v>
      </c>
      <c r="G178" s="36">
        <v>0.37</v>
      </c>
      <c r="H178" s="37">
        <f t="shared" si="26"/>
        <v>1</v>
      </c>
      <c r="I178" s="37">
        <f t="shared" si="27"/>
        <v>0.11517999999999999</v>
      </c>
      <c r="J178" s="31">
        <f t="array" ref="J178">MMULT(C178:G178,MMULT($C$15:$G$19,TRANSPOSE(C178:G178)))</f>
        <v>3.2236649090840001E-2</v>
      </c>
      <c r="K178" s="37">
        <f t="shared" si="28"/>
        <v>0.17954567410784367</v>
      </c>
      <c r="L178" s="38">
        <f t="shared" si="29"/>
        <v>0.41872353858463512</v>
      </c>
      <c r="M178" t="str">
        <f t="shared" si="25"/>
        <v/>
      </c>
    </row>
    <row r="179" spans="3:13" x14ac:dyDescent="0.25">
      <c r="C179" s="36">
        <v>0.95</v>
      </c>
      <c r="D179" s="36">
        <v>0.49</v>
      </c>
      <c r="E179" s="36">
        <v>0.47</v>
      </c>
      <c r="F179" s="36">
        <v>-0.32</v>
      </c>
      <c r="G179" s="36">
        <v>-0.58999999999999986</v>
      </c>
      <c r="H179" s="37">
        <f t="shared" si="26"/>
        <v>1</v>
      </c>
      <c r="I179" s="37">
        <f t="shared" si="27"/>
        <v>0.10638000000000002</v>
      </c>
      <c r="J179" s="31">
        <f t="array" ref="J179">MMULT(C179:G179,MMULT($C$15:$G$19,TRANSPOSE(C179:G179)))</f>
        <v>4.877675234393998E-2</v>
      </c>
      <c r="K179" s="37">
        <f t="shared" si="28"/>
        <v>0.22085459547842778</v>
      </c>
      <c r="L179" s="38">
        <f t="shared" si="29"/>
        <v>0.3005597409291117</v>
      </c>
      <c r="M179" t="str">
        <f t="shared" si="25"/>
        <v/>
      </c>
    </row>
    <row r="180" spans="3:13" x14ac:dyDescent="0.25">
      <c r="C180" s="36">
        <v>-0.2</v>
      </c>
      <c r="D180" s="36">
        <v>0.46</v>
      </c>
      <c r="E180" s="36">
        <v>-0.24</v>
      </c>
      <c r="F180" s="36">
        <v>0.8</v>
      </c>
      <c r="G180" s="36">
        <v>0.17999999999999994</v>
      </c>
      <c r="H180" s="37">
        <f t="shared" si="26"/>
        <v>1</v>
      </c>
      <c r="I180" s="37">
        <f t="shared" si="27"/>
        <v>0.10932</v>
      </c>
      <c r="J180" s="31">
        <f t="array" ref="J180">MMULT(C180:G180,MMULT($C$15:$G$19,TRANSPOSE(C180:G180)))</f>
        <v>4.6518923485440004E-2</v>
      </c>
      <c r="K180" s="37">
        <f t="shared" si="28"/>
        <v>0.21568245984650677</v>
      </c>
      <c r="L180" s="38">
        <f t="shared" si="29"/>
        <v>0.32139841157844951</v>
      </c>
      <c r="M180" t="str">
        <f t="shared" ref="M180:M243" si="30">IF(K180&gt;0.5,1,"")</f>
        <v/>
      </c>
    </row>
    <row r="181" spans="3:13" x14ac:dyDescent="0.25">
      <c r="C181" s="36">
        <v>7.0000000000000007E-2</v>
      </c>
      <c r="D181" s="36">
        <v>-0.19</v>
      </c>
      <c r="E181" s="36">
        <v>0.06</v>
      </c>
      <c r="F181" s="36">
        <v>1.1599999999999999</v>
      </c>
      <c r="G181" s="36">
        <v>-9.9999999999999867E-2</v>
      </c>
      <c r="H181" s="37">
        <f t="shared" si="26"/>
        <v>1</v>
      </c>
      <c r="I181" s="37">
        <f t="shared" si="27"/>
        <v>0.10832000000000001</v>
      </c>
      <c r="J181" s="31">
        <f t="array" ref="J181">MMULT(C181:G181,MMULT($C$15:$G$19,TRANSPOSE(C181:G181)))</f>
        <v>4.9269420128639989E-2</v>
      </c>
      <c r="K181" s="37">
        <f t="shared" si="28"/>
        <v>0.22196716002291869</v>
      </c>
      <c r="L181" s="38">
        <f t="shared" si="29"/>
        <v>0.30779327893795549</v>
      </c>
      <c r="M181" t="str">
        <f t="shared" si="30"/>
        <v/>
      </c>
    </row>
    <row r="182" spans="3:13" x14ac:dyDescent="0.25">
      <c r="C182" s="36">
        <v>1.23</v>
      </c>
      <c r="D182" s="36">
        <v>-0.11</v>
      </c>
      <c r="E182" s="36">
        <v>0.8</v>
      </c>
      <c r="F182" s="36">
        <v>-0.49</v>
      </c>
      <c r="G182" s="36">
        <v>-0.42999999999999994</v>
      </c>
      <c r="H182" s="37">
        <f t="shared" si="26"/>
        <v>1</v>
      </c>
      <c r="I182" s="37">
        <f t="shared" si="27"/>
        <v>0.10842000000000002</v>
      </c>
      <c r="J182" s="31">
        <f t="array" ref="J182">MMULT(C182:G182,MMULT($C$15:$G$19,TRANSPOSE(C182:G182)))</f>
        <v>7.2786548659480005E-2</v>
      </c>
      <c r="K182" s="37">
        <f t="shared" si="28"/>
        <v>0.26978982312066557</v>
      </c>
      <c r="L182" s="38">
        <f t="shared" si="29"/>
        <v>0.25360482174080612</v>
      </c>
      <c r="M182" t="str">
        <f t="shared" si="30"/>
        <v/>
      </c>
    </row>
    <row r="183" spans="3:13" x14ac:dyDescent="0.25">
      <c r="C183" s="36">
        <v>1.01</v>
      </c>
      <c r="D183" s="36">
        <v>-0.15</v>
      </c>
      <c r="E183" s="36">
        <v>0.84</v>
      </c>
      <c r="F183" s="36">
        <v>0.24</v>
      </c>
      <c r="G183" s="36">
        <v>-0.94</v>
      </c>
      <c r="H183" s="37">
        <f t="shared" si="26"/>
        <v>1</v>
      </c>
      <c r="I183" s="37">
        <f t="shared" si="27"/>
        <v>0.10707999999999998</v>
      </c>
      <c r="J183" s="31">
        <f t="array" ref="J183">MMULT(C183:G183,MMULT($C$15:$G$19,TRANSPOSE(C183:G183)))</f>
        <v>6.8748145010119985E-2</v>
      </c>
      <c r="K183" s="37">
        <f t="shared" si="28"/>
        <v>0.26219867469176877</v>
      </c>
      <c r="L183" s="38">
        <f t="shared" si="29"/>
        <v>0.25583653341824392</v>
      </c>
      <c r="M183" t="str">
        <f t="shared" si="30"/>
        <v/>
      </c>
    </row>
    <row r="184" spans="3:13" x14ac:dyDescent="0.25">
      <c r="C184" s="36">
        <v>0.65</v>
      </c>
      <c r="D184" s="36">
        <v>0.22</v>
      </c>
      <c r="E184" s="36">
        <v>0.86</v>
      </c>
      <c r="F184" s="36">
        <v>0.36</v>
      </c>
      <c r="G184" s="36">
        <v>-1.0899999999999999</v>
      </c>
      <c r="H184" s="37">
        <f t="shared" si="26"/>
        <v>1</v>
      </c>
      <c r="I184" s="37">
        <f t="shared" si="27"/>
        <v>0.10932</v>
      </c>
      <c r="J184" s="31">
        <f t="array" ref="J184">MMULT(C184:G184,MMULT($C$15:$G$19,TRANSPOSE(C184:G184)))</f>
        <v>6.5579100588399969E-2</v>
      </c>
      <c r="K184" s="37">
        <f t="shared" si="28"/>
        <v>0.25608416700061715</v>
      </c>
      <c r="L184" s="38">
        <f t="shared" si="29"/>
        <v>0.27069225251959034</v>
      </c>
      <c r="M184" t="str">
        <f t="shared" si="30"/>
        <v/>
      </c>
    </row>
    <row r="185" spans="3:13" x14ac:dyDescent="0.25">
      <c r="C185" s="36">
        <v>-0.15</v>
      </c>
      <c r="D185" s="36">
        <v>0.13</v>
      </c>
      <c r="E185" s="36">
        <v>0.65</v>
      </c>
      <c r="F185" s="36">
        <v>0.88</v>
      </c>
      <c r="G185" s="36">
        <v>-0.51</v>
      </c>
      <c r="H185" s="37">
        <f t="shared" si="26"/>
        <v>1</v>
      </c>
      <c r="I185" s="37">
        <f t="shared" si="27"/>
        <v>0.1149</v>
      </c>
      <c r="J185" s="31">
        <f t="array" ref="J185">MMULT(C185:G185,MMULT($C$15:$G$19,TRANSPOSE(C185:G185)))</f>
        <v>5.0443952850939992E-2</v>
      </c>
      <c r="K185" s="37">
        <f t="shared" si="28"/>
        <v>0.22459731265297897</v>
      </c>
      <c r="L185" s="38">
        <f t="shared" si="29"/>
        <v>0.33348573549375704</v>
      </c>
      <c r="M185" t="str">
        <f t="shared" si="30"/>
        <v/>
      </c>
    </row>
    <row r="186" spans="3:13" x14ac:dyDescent="0.25">
      <c r="C186" s="36">
        <v>-0.04</v>
      </c>
      <c r="D186" s="36">
        <v>0.62</v>
      </c>
      <c r="E186" s="36">
        <v>-0.34</v>
      </c>
      <c r="F186" s="36">
        <v>0.78</v>
      </c>
      <c r="G186" s="36">
        <v>-2.0000000000000018E-2</v>
      </c>
      <c r="H186" s="37">
        <f t="shared" si="26"/>
        <v>1</v>
      </c>
      <c r="I186" s="37">
        <f t="shared" si="27"/>
        <v>0.10628000000000001</v>
      </c>
      <c r="J186" s="31">
        <f t="array" ref="J186">MMULT(C186:G186,MMULT($C$15:$G$19,TRANSPOSE(C186:G186)))</f>
        <v>4.5220640902319989E-2</v>
      </c>
      <c r="K186" s="37">
        <f t="shared" si="28"/>
        <v>0.21265145403293154</v>
      </c>
      <c r="L186" s="38">
        <f t="shared" si="29"/>
        <v>0.31168373760442653</v>
      </c>
      <c r="M186" t="str">
        <f t="shared" si="30"/>
        <v/>
      </c>
    </row>
    <row r="187" spans="3:13" x14ac:dyDescent="0.25">
      <c r="C187" s="36">
        <v>0.13</v>
      </c>
      <c r="D187" s="36">
        <v>0.69</v>
      </c>
      <c r="E187" s="36">
        <v>1.17</v>
      </c>
      <c r="F187" s="36">
        <v>0.66</v>
      </c>
      <c r="G187" s="36">
        <v>-1.65</v>
      </c>
      <c r="H187" s="37">
        <f t="shared" si="26"/>
        <v>1</v>
      </c>
      <c r="I187" s="37">
        <f t="shared" si="27"/>
        <v>0.11373999999999998</v>
      </c>
      <c r="J187" s="31">
        <f t="array" ref="J187">MMULT(C187:G187,MMULT($C$15:$G$19,TRANSPOSE(C187:G187)))</f>
        <v>0.12363628458621995</v>
      </c>
      <c r="K187" s="37">
        <f t="shared" si="28"/>
        <v>0.35161951678799053</v>
      </c>
      <c r="L187" s="38">
        <f t="shared" si="29"/>
        <v>0.20971532147477925</v>
      </c>
      <c r="M187" t="str">
        <f t="shared" si="30"/>
        <v/>
      </c>
    </row>
    <row r="188" spans="3:13" x14ac:dyDescent="0.25">
      <c r="C188" s="36">
        <v>-0.45</v>
      </c>
      <c r="D188" s="36">
        <v>0.32</v>
      </c>
      <c r="E188" s="36">
        <v>0.15</v>
      </c>
      <c r="F188" s="36">
        <v>0.92</v>
      </c>
      <c r="G188" s="36">
        <v>5.9999999999999942E-2</v>
      </c>
      <c r="H188" s="37">
        <f t="shared" si="26"/>
        <v>1</v>
      </c>
      <c r="I188" s="37">
        <f t="shared" si="27"/>
        <v>0.1145</v>
      </c>
      <c r="J188" s="31">
        <f t="array" ref="J188">MMULT(C188:G188,MMULT($C$15:$G$19,TRANSPOSE(C188:G188)))</f>
        <v>5.2512209008839995E-2</v>
      </c>
      <c r="K188" s="37">
        <f t="shared" si="28"/>
        <v>0.22915542544055115</v>
      </c>
      <c r="L188" s="38">
        <f t="shared" si="29"/>
        <v>0.32510685643498866</v>
      </c>
      <c r="M188" t="str">
        <f t="shared" si="30"/>
        <v/>
      </c>
    </row>
    <row r="189" spans="3:13" x14ac:dyDescent="0.25">
      <c r="C189" s="36">
        <v>0.93</v>
      </c>
      <c r="D189" s="36">
        <v>0.5</v>
      </c>
      <c r="E189" s="36">
        <v>0.65</v>
      </c>
      <c r="F189" s="36">
        <v>-0.08</v>
      </c>
      <c r="G189" s="36">
        <v>-1</v>
      </c>
      <c r="H189" s="37">
        <f t="shared" si="26"/>
        <v>1</v>
      </c>
      <c r="I189" s="37">
        <f t="shared" si="27"/>
        <v>0.10621999999999999</v>
      </c>
      <c r="J189" s="31">
        <f t="array" ref="J189">MMULT(C189:G189,MMULT($C$15:$G$19,TRANSPOSE(C189:G189)))</f>
        <v>6.5160067219919987E-2</v>
      </c>
      <c r="K189" s="37">
        <f t="shared" si="28"/>
        <v>0.25526470030131465</v>
      </c>
      <c r="L189" s="38">
        <f t="shared" si="29"/>
        <v>0.25941698919527006</v>
      </c>
      <c r="M189" t="str">
        <f t="shared" si="30"/>
        <v/>
      </c>
    </row>
    <row r="190" spans="3:13" x14ac:dyDescent="0.25">
      <c r="C190" s="36">
        <v>-0.47</v>
      </c>
      <c r="D190" s="36">
        <v>0.89</v>
      </c>
      <c r="E190" s="36">
        <v>0.19</v>
      </c>
      <c r="F190" s="36">
        <v>0.59</v>
      </c>
      <c r="G190" s="36">
        <v>-0.20000000000000018</v>
      </c>
      <c r="H190" s="37">
        <f t="shared" si="26"/>
        <v>1</v>
      </c>
      <c r="I190" s="37">
        <f t="shared" si="27"/>
        <v>0.11467999999999998</v>
      </c>
      <c r="J190" s="31">
        <f t="array" ref="J190">MMULT(C190:G190,MMULT($C$15:$G$19,TRANSPOSE(C190:G190)))</f>
        <v>5.9126033328339996E-2</v>
      </c>
      <c r="K190" s="37">
        <f t="shared" si="28"/>
        <v>0.24315845312951798</v>
      </c>
      <c r="L190" s="38">
        <f t="shared" si="29"/>
        <v>0.30712483583789613</v>
      </c>
      <c r="M190" t="str">
        <f t="shared" si="30"/>
        <v/>
      </c>
    </row>
    <row r="191" spans="3:13" x14ac:dyDescent="0.25">
      <c r="C191" s="36">
        <v>-0.18</v>
      </c>
      <c r="D191" s="36">
        <v>0.59</v>
      </c>
      <c r="E191" s="36">
        <v>-0.1</v>
      </c>
      <c r="F191" s="36">
        <v>0.3</v>
      </c>
      <c r="G191" s="36">
        <v>0.39000000000000012</v>
      </c>
      <c r="H191" s="37">
        <f t="shared" si="26"/>
        <v>1</v>
      </c>
      <c r="I191" s="37">
        <f t="shared" si="27"/>
        <v>0.11240000000000001</v>
      </c>
      <c r="J191" s="31">
        <f t="array" ref="J191">MMULT(C191:G191,MMULT($C$15:$G$19,TRANSPOSE(C191:G191)))</f>
        <v>4.0640748965320002E-2</v>
      </c>
      <c r="K191" s="37">
        <f t="shared" si="28"/>
        <v>0.20159550829648959</v>
      </c>
      <c r="L191" s="38">
        <f t="shared" si="29"/>
        <v>0.35913498575335434</v>
      </c>
      <c r="M191" t="str">
        <f t="shared" si="30"/>
        <v/>
      </c>
    </row>
    <row r="192" spans="3:13" x14ac:dyDescent="0.25">
      <c r="C192" s="36">
        <v>0.34</v>
      </c>
      <c r="D192" s="36">
        <v>-0.34</v>
      </c>
      <c r="E192" s="36">
        <v>0.37</v>
      </c>
      <c r="F192" s="36">
        <v>-0.4</v>
      </c>
      <c r="G192" s="36">
        <v>1.03</v>
      </c>
      <c r="H192" s="37">
        <f t="shared" si="26"/>
        <v>1</v>
      </c>
      <c r="I192" s="37">
        <f t="shared" si="27"/>
        <v>0.1169</v>
      </c>
      <c r="J192" s="31">
        <f t="array" ref="J192">MMULT(C192:G192,MMULT($C$15:$G$19,TRANSPOSE(C192:G192)))</f>
        <v>6.9876816952600021E-2</v>
      </c>
      <c r="K192" s="37">
        <f t="shared" si="28"/>
        <v>0.26434223452297595</v>
      </c>
      <c r="L192" s="38">
        <f t="shared" si="29"/>
        <v>0.29091075869420346</v>
      </c>
      <c r="M192" t="str">
        <f t="shared" si="30"/>
        <v/>
      </c>
    </row>
    <row r="193" spans="3:13" x14ac:dyDescent="0.25">
      <c r="C193" s="36">
        <v>-0.33</v>
      </c>
      <c r="D193" s="36">
        <v>-0.04</v>
      </c>
      <c r="E193" s="36">
        <v>0.26</v>
      </c>
      <c r="F193" s="36">
        <v>0.13</v>
      </c>
      <c r="G193" s="36">
        <v>0.98</v>
      </c>
      <c r="H193" s="37">
        <f t="shared" si="26"/>
        <v>1</v>
      </c>
      <c r="I193" s="37">
        <f t="shared" si="27"/>
        <v>0.11990000000000001</v>
      </c>
      <c r="J193" s="31">
        <f t="array" ref="J193">MMULT(C193:G193,MMULT($C$15:$G$19,TRANSPOSE(C193:G193)))</f>
        <v>6.7077074205360007E-2</v>
      </c>
      <c r="K193" s="37">
        <f t="shared" si="28"/>
        <v>0.25899242113498228</v>
      </c>
      <c r="L193" s="38">
        <f t="shared" si="29"/>
        <v>0.30850323592425716</v>
      </c>
      <c r="M193" t="str">
        <f t="shared" si="30"/>
        <v/>
      </c>
    </row>
    <row r="194" spans="3:13" x14ac:dyDescent="0.25">
      <c r="C194" s="36">
        <v>1.17</v>
      </c>
      <c r="D194" s="36">
        <v>1.03</v>
      </c>
      <c r="E194" s="36">
        <v>0.09</v>
      </c>
      <c r="F194" s="36">
        <v>-0.44</v>
      </c>
      <c r="G194" s="36">
        <v>-0.85000000000000009</v>
      </c>
      <c r="H194" s="37">
        <f t="shared" si="26"/>
        <v>1</v>
      </c>
      <c r="I194" s="37">
        <f t="shared" si="27"/>
        <v>0.10001999999999998</v>
      </c>
      <c r="J194" s="31">
        <f t="array" ref="J194">MMULT(C194:G194,MMULT($C$15:$G$19,TRANSPOSE(C194:G194)))</f>
        <v>8.1301997605060003E-2</v>
      </c>
      <c r="K194" s="37">
        <f t="shared" si="28"/>
        <v>0.28513505151955626</v>
      </c>
      <c r="L194" s="38">
        <f t="shared" si="29"/>
        <v>0.21049674419240405</v>
      </c>
      <c r="M194" t="str">
        <f t="shared" si="30"/>
        <v/>
      </c>
    </row>
    <row r="195" spans="3:13" x14ac:dyDescent="0.25">
      <c r="C195" s="36">
        <v>0.33</v>
      </c>
      <c r="D195" s="36">
        <v>0.28999999999999998</v>
      </c>
      <c r="E195" s="36">
        <v>0.71</v>
      </c>
      <c r="F195" s="36">
        <v>0.38</v>
      </c>
      <c r="G195" s="36">
        <v>-0.71</v>
      </c>
      <c r="H195" s="37">
        <f t="shared" si="26"/>
        <v>1</v>
      </c>
      <c r="I195" s="37">
        <f t="shared" si="27"/>
        <v>0.11185999999999996</v>
      </c>
      <c r="J195" s="31">
        <f t="array" ref="J195">MMULT(C195:G195,MMULT($C$15:$G$19,TRANSPOSE(C195:G195)))</f>
        <v>4.387947723777999E-2</v>
      </c>
      <c r="K195" s="37">
        <f t="shared" si="28"/>
        <v>0.20947428777246144</v>
      </c>
      <c r="L195" s="38">
        <f t="shared" si="29"/>
        <v>0.34304926281958237</v>
      </c>
      <c r="M195" t="str">
        <f t="shared" si="30"/>
        <v/>
      </c>
    </row>
    <row r="196" spans="3:13" x14ac:dyDescent="0.25">
      <c r="C196" s="36">
        <v>1.17</v>
      </c>
      <c r="D196" s="36">
        <v>1.1599999999999999</v>
      </c>
      <c r="E196" s="36">
        <v>7.0000000000000007E-2</v>
      </c>
      <c r="F196" s="36">
        <v>-0.06</v>
      </c>
      <c r="G196" s="36">
        <v>-1.3399999999999999</v>
      </c>
      <c r="H196" s="37">
        <f t="shared" si="26"/>
        <v>1</v>
      </c>
      <c r="I196" s="37">
        <f t="shared" si="27"/>
        <v>9.7099999999999992E-2</v>
      </c>
      <c r="J196" s="31">
        <f t="array" ref="J196">MMULT(C196:G196,MMULT($C$15:$G$19,TRANSPOSE(C196:G196)))</f>
        <v>0.10733366322963996</v>
      </c>
      <c r="K196" s="37">
        <f t="shared" si="28"/>
        <v>0.32761816681869149</v>
      </c>
      <c r="L196" s="38">
        <f t="shared" si="29"/>
        <v>0.17428825926982228</v>
      </c>
      <c r="M196" t="str">
        <f t="shared" si="30"/>
        <v/>
      </c>
    </row>
    <row r="197" spans="3:13" x14ac:dyDescent="0.25">
      <c r="C197" s="36">
        <v>0.32</v>
      </c>
      <c r="D197" s="36">
        <v>-0.3</v>
      </c>
      <c r="E197" s="36">
        <v>0.62</v>
      </c>
      <c r="F197" s="36">
        <v>0.79</v>
      </c>
      <c r="G197" s="36">
        <v>-0.43000000000000016</v>
      </c>
      <c r="H197" s="37">
        <f t="shared" si="26"/>
        <v>1</v>
      </c>
      <c r="I197" s="37">
        <f t="shared" si="27"/>
        <v>0.11133999999999997</v>
      </c>
      <c r="J197" s="31">
        <f t="array" ref="J197">MMULT(C197:G197,MMULT($C$15:$G$19,TRANSPOSE(C197:G197)))</f>
        <v>4.7940566955919986E-2</v>
      </c>
      <c r="K197" s="37">
        <f t="shared" si="28"/>
        <v>0.21895334424465862</v>
      </c>
      <c r="L197" s="38">
        <f t="shared" si="29"/>
        <v>0.32582283794799954</v>
      </c>
      <c r="M197" t="str">
        <f t="shared" si="30"/>
        <v/>
      </c>
    </row>
    <row r="198" spans="3:13" x14ac:dyDescent="0.25">
      <c r="C198" s="36">
        <v>-0.18</v>
      </c>
      <c r="D198" s="36">
        <v>1.24</v>
      </c>
      <c r="E198" s="36">
        <v>-0.14000000000000001</v>
      </c>
      <c r="F198" s="36">
        <v>0.65</v>
      </c>
      <c r="G198" s="36">
        <v>-0.57000000000000006</v>
      </c>
      <c r="H198" s="37">
        <f t="shared" si="26"/>
        <v>1</v>
      </c>
      <c r="I198" s="37">
        <f t="shared" si="27"/>
        <v>0.10745999999999999</v>
      </c>
      <c r="J198" s="31">
        <f t="array" ref="J198">MMULT(C198:G198,MMULT($C$15:$G$19,TRANSPOSE(C198:G198)))</f>
        <v>7.842828719151998E-2</v>
      </c>
      <c r="K198" s="37">
        <f t="shared" si="28"/>
        <v>0.28005050828648748</v>
      </c>
      <c r="L198" s="38">
        <f t="shared" si="29"/>
        <v>0.24088511894786288</v>
      </c>
      <c r="M198" t="str">
        <f t="shared" si="30"/>
        <v/>
      </c>
    </row>
    <row r="199" spans="3:13" x14ac:dyDescent="0.25">
      <c r="C199" s="36">
        <v>0.92</v>
      </c>
      <c r="D199" s="36">
        <v>-0.19</v>
      </c>
      <c r="E199" s="36">
        <v>1.1100000000000001</v>
      </c>
      <c r="F199" s="36">
        <v>-0.01</v>
      </c>
      <c r="G199" s="36">
        <v>-0.83000000000000007</v>
      </c>
      <c r="H199" s="37">
        <f t="shared" si="26"/>
        <v>1</v>
      </c>
      <c r="I199" s="37">
        <f t="shared" si="27"/>
        <v>0.11143999999999998</v>
      </c>
      <c r="J199" s="31">
        <f t="array" ref="J199">MMULT(C199:G199,MMULT($C$15:$G$19,TRANSPOSE(C199:G199)))</f>
        <v>8.4556444069860015E-2</v>
      </c>
      <c r="K199" s="37">
        <f t="shared" si="28"/>
        <v>0.29078590761909356</v>
      </c>
      <c r="L199" s="38">
        <f t="shared" si="29"/>
        <v>0.24567903095765115</v>
      </c>
      <c r="M199" t="str">
        <f t="shared" si="30"/>
        <v/>
      </c>
    </row>
    <row r="200" spans="3:13" x14ac:dyDescent="0.25">
      <c r="C200" s="36">
        <v>0.95</v>
      </c>
      <c r="D200" s="36">
        <v>0.24</v>
      </c>
      <c r="E200" s="36">
        <v>0.95</v>
      </c>
      <c r="F200" s="36">
        <v>-0.3</v>
      </c>
      <c r="G200" s="36">
        <v>-0.83999999999999964</v>
      </c>
      <c r="H200" s="37">
        <f t="shared" si="26"/>
        <v>1</v>
      </c>
      <c r="I200" s="37">
        <f t="shared" si="27"/>
        <v>0.11014000000000002</v>
      </c>
      <c r="J200" s="31">
        <f t="array" ref="J200">MMULT(C200:G200,MMULT($C$15:$G$19,TRANSPOSE(C200:G200)))</f>
        <v>7.7195730563559981E-2</v>
      </c>
      <c r="K200" s="37">
        <f t="shared" si="28"/>
        <v>0.27784119666377766</v>
      </c>
      <c r="L200" s="38">
        <f t="shared" si="29"/>
        <v>0.25244636447804431</v>
      </c>
      <c r="M200" t="str">
        <f t="shared" si="30"/>
        <v/>
      </c>
    </row>
    <row r="201" spans="3:13" x14ac:dyDescent="0.25">
      <c r="C201" s="36">
        <v>-0.43</v>
      </c>
      <c r="D201" s="36">
        <v>-0.45</v>
      </c>
      <c r="E201" s="36">
        <v>0.22</v>
      </c>
      <c r="F201" s="36">
        <v>-0.38</v>
      </c>
      <c r="G201" s="36">
        <v>2.04</v>
      </c>
      <c r="H201" s="37">
        <f t="shared" si="26"/>
        <v>1</v>
      </c>
      <c r="I201" s="37">
        <f t="shared" si="27"/>
        <v>0.12556</v>
      </c>
      <c r="J201" s="31">
        <f t="array" ref="J201">MMULT(C201:G201,MMULT($C$15:$G$19,TRANSPOSE(C201:G201)))</f>
        <v>0.16807220973256001</v>
      </c>
      <c r="K201" s="37">
        <f t="shared" si="28"/>
        <v>0.40996610802913941</v>
      </c>
      <c r="L201" s="38">
        <f t="shared" si="29"/>
        <v>0.20870017868384036</v>
      </c>
      <c r="M201" t="str">
        <f t="shared" si="30"/>
        <v/>
      </c>
    </row>
    <row r="202" spans="3:13" x14ac:dyDescent="0.25">
      <c r="C202" s="36">
        <v>-0.16</v>
      </c>
      <c r="D202" s="36">
        <v>0.63</v>
      </c>
      <c r="E202" s="36">
        <v>0.25</v>
      </c>
      <c r="F202" s="36">
        <v>1.2</v>
      </c>
      <c r="G202" s="36">
        <v>-0.91999999999999993</v>
      </c>
      <c r="H202" s="37">
        <f t="shared" si="26"/>
        <v>1</v>
      </c>
      <c r="I202" s="37">
        <f t="shared" si="27"/>
        <v>0.10870000000000003</v>
      </c>
      <c r="J202" s="31">
        <f t="array" ref="J202">MMULT(C202:G202,MMULT($C$15:$G$19,TRANSPOSE(C202:G202)))</f>
        <v>6.8531329476979999E-2</v>
      </c>
      <c r="K202" s="37">
        <f t="shared" si="28"/>
        <v>0.26178489161328622</v>
      </c>
      <c r="L202" s="38">
        <f t="shared" si="29"/>
        <v>0.26242920122940105</v>
      </c>
      <c r="M202" t="str">
        <f t="shared" si="30"/>
        <v/>
      </c>
    </row>
    <row r="203" spans="3:13" x14ac:dyDescent="0.25">
      <c r="C203" s="36">
        <v>0.83</v>
      </c>
      <c r="D203" s="36">
        <v>0.72</v>
      </c>
      <c r="E203" s="36">
        <v>-0.4</v>
      </c>
      <c r="F203" s="36">
        <v>-0.4</v>
      </c>
      <c r="G203" s="36">
        <v>0.25000000000000011</v>
      </c>
      <c r="H203" s="37">
        <f t="shared" si="26"/>
        <v>1</v>
      </c>
      <c r="I203" s="37">
        <f t="shared" si="27"/>
        <v>0.10216000000000001</v>
      </c>
      <c r="J203" s="31">
        <f t="array" ref="J203">MMULT(C203:G203,MMULT($C$15:$G$19,TRANSPOSE(C203:G203)))</f>
        <v>3.9104507434880004E-2</v>
      </c>
      <c r="K203" s="37">
        <f t="shared" si="28"/>
        <v>0.19774859654338892</v>
      </c>
      <c r="L203" s="38">
        <f t="shared" si="29"/>
        <v>0.31433851408579383</v>
      </c>
      <c r="M203" t="str">
        <f t="shared" si="30"/>
        <v/>
      </c>
    </row>
    <row r="204" spans="3:13" x14ac:dyDescent="0.25">
      <c r="C204" s="36">
        <v>0.67</v>
      </c>
      <c r="D204" s="36">
        <v>-0.22</v>
      </c>
      <c r="E204" s="36">
        <v>0.87</v>
      </c>
      <c r="F204" s="36">
        <v>1.1299999999999999</v>
      </c>
      <c r="G204" s="36">
        <v>-1.4500000000000002</v>
      </c>
      <c r="H204" s="37">
        <f t="shared" si="26"/>
        <v>1</v>
      </c>
      <c r="I204" s="37">
        <f t="shared" si="27"/>
        <v>0.10627999999999996</v>
      </c>
      <c r="J204" s="31">
        <f t="array" ref="J204">MMULT(C204:G204,MMULT($C$15:$G$19,TRANSPOSE(C204:G204)))</f>
        <v>9.8341790885519947E-2</v>
      </c>
      <c r="K204" s="37">
        <f t="shared" si="28"/>
        <v>0.31359494716197189</v>
      </c>
      <c r="L204" s="38">
        <f t="shared" si="29"/>
        <v>0.21135544625266653</v>
      </c>
      <c r="M204" t="str">
        <f t="shared" si="30"/>
        <v/>
      </c>
    </row>
    <row r="205" spans="3:13" x14ac:dyDescent="0.25">
      <c r="C205" s="36">
        <v>1.2</v>
      </c>
      <c r="D205" s="36">
        <v>0.64</v>
      </c>
      <c r="E205" s="36">
        <v>0.52</v>
      </c>
      <c r="F205" s="36">
        <v>-0.32</v>
      </c>
      <c r="G205" s="36">
        <v>-1.04</v>
      </c>
      <c r="H205" s="37">
        <f t="shared" si="26"/>
        <v>1</v>
      </c>
      <c r="I205" s="37">
        <f t="shared" si="27"/>
        <v>0.10308</v>
      </c>
      <c r="J205" s="31">
        <f t="array" ref="J205">MMULT(C205:G205,MMULT($C$15:$G$19,TRANSPOSE(C205:G205)))</f>
        <v>7.9368095658240004E-2</v>
      </c>
      <c r="K205" s="37">
        <f t="shared" si="28"/>
        <v>0.2817234382479385</v>
      </c>
      <c r="L205" s="38">
        <f t="shared" si="29"/>
        <v>0.22390753283539264</v>
      </c>
      <c r="M205" t="str">
        <f t="shared" si="30"/>
        <v/>
      </c>
    </row>
    <row r="206" spans="3:13" x14ac:dyDescent="0.25">
      <c r="C206" s="36">
        <v>0.13</v>
      </c>
      <c r="D206" s="36">
        <v>0.48</v>
      </c>
      <c r="E206" s="36">
        <v>0.57999999999999996</v>
      </c>
      <c r="F206" s="36">
        <v>0.25</v>
      </c>
      <c r="G206" s="36">
        <v>-0.43999999999999995</v>
      </c>
      <c r="H206" s="37">
        <f t="shared" si="26"/>
        <v>1</v>
      </c>
      <c r="I206" s="37">
        <f t="shared" si="27"/>
        <v>0.11349999999999999</v>
      </c>
      <c r="J206" s="31">
        <f t="array" ref="J206">MMULT(C206:G206,MMULT($C$15:$G$19,TRANSPOSE(C206:G206)))</f>
        <v>3.7341906385039994E-2</v>
      </c>
      <c r="K206" s="37">
        <f t="shared" si="28"/>
        <v>0.19324054022135209</v>
      </c>
      <c r="L206" s="38">
        <f t="shared" si="29"/>
        <v>0.3803549706278383</v>
      </c>
      <c r="M206" t="str">
        <f t="shared" si="30"/>
        <v/>
      </c>
    </row>
    <row r="207" spans="3:13" x14ac:dyDescent="0.25">
      <c r="C207" s="36">
        <v>0.69</v>
      </c>
      <c r="D207" s="36">
        <v>0.12</v>
      </c>
      <c r="E207" s="36">
        <v>0.89</v>
      </c>
      <c r="F207" s="36">
        <v>1.1299999999999999</v>
      </c>
      <c r="G207" s="36">
        <v>-1.83</v>
      </c>
      <c r="H207" s="37">
        <f t="shared" si="26"/>
        <v>1</v>
      </c>
      <c r="I207" s="37">
        <f t="shared" si="27"/>
        <v>0.10479999999999995</v>
      </c>
      <c r="J207" s="31">
        <f t="array" ref="J207">MMULT(C207:G207,MMULT($C$15:$G$19,TRANSPOSE(C207:G207)))</f>
        <v>0.11963268799236</v>
      </c>
      <c r="K207" s="37">
        <f t="shared" si="28"/>
        <v>0.34587958597228602</v>
      </c>
      <c r="L207" s="38">
        <f t="shared" si="29"/>
        <v>0.18734843751429756</v>
      </c>
      <c r="M207" t="str">
        <f t="shared" si="30"/>
        <v/>
      </c>
    </row>
    <row r="208" spans="3:13" x14ac:dyDescent="0.25">
      <c r="C208" s="36">
        <v>0.02</v>
      </c>
      <c r="D208" s="36">
        <v>-0.16</v>
      </c>
      <c r="E208" s="36">
        <v>0.11</v>
      </c>
      <c r="F208" s="36">
        <v>0.71</v>
      </c>
      <c r="G208" s="36">
        <v>0.32000000000000006</v>
      </c>
      <c r="H208" s="37">
        <f t="shared" si="26"/>
        <v>1</v>
      </c>
      <c r="I208" s="37">
        <f t="shared" si="27"/>
        <v>0.11180000000000001</v>
      </c>
      <c r="J208" s="31">
        <f t="array" ref="J208">MMULT(C208:G208,MMULT($C$15:$G$19,TRANSPOSE(C208:G208)))</f>
        <v>4.1029333512799998E-2</v>
      </c>
      <c r="K208" s="37">
        <f t="shared" si="28"/>
        <v>0.20255698830896948</v>
      </c>
      <c r="L208" s="38">
        <f t="shared" si="29"/>
        <v>0.35446814548052108</v>
      </c>
      <c r="M208" t="str">
        <f t="shared" si="30"/>
        <v/>
      </c>
    </row>
    <row r="209" spans="3:13" x14ac:dyDescent="0.25">
      <c r="C209" s="36">
        <v>1.01</v>
      </c>
      <c r="D209" s="36">
        <v>0.17</v>
      </c>
      <c r="E209" s="36">
        <v>1.18</v>
      </c>
      <c r="F209" s="36">
        <v>0.87</v>
      </c>
      <c r="G209" s="36">
        <v>-2.23</v>
      </c>
      <c r="H209" s="37">
        <f t="shared" si="26"/>
        <v>1</v>
      </c>
      <c r="I209" s="37">
        <f t="shared" si="27"/>
        <v>0.10405999999999999</v>
      </c>
      <c r="J209" s="31">
        <f t="array" ref="J209">MMULT(C209:G209,MMULT($C$15:$G$19,TRANSPOSE(C209:G209)))</f>
        <v>0.1733833077104</v>
      </c>
      <c r="K209" s="37">
        <f t="shared" si="28"/>
        <v>0.41639321285342779</v>
      </c>
      <c r="L209" s="38">
        <f t="shared" si="29"/>
        <v>0.15384496678275439</v>
      </c>
      <c r="M209" t="str">
        <f t="shared" si="30"/>
        <v/>
      </c>
    </row>
    <row r="210" spans="3:13" x14ac:dyDescent="0.25">
      <c r="C210" s="36">
        <v>0.81</v>
      </c>
      <c r="D210" s="36">
        <v>0.83</v>
      </c>
      <c r="E210" s="36">
        <v>0.5</v>
      </c>
      <c r="F210" s="36">
        <v>0.53</v>
      </c>
      <c r="G210" s="36">
        <v>-1.67</v>
      </c>
      <c r="H210" s="37">
        <f t="shared" si="26"/>
        <v>1</v>
      </c>
      <c r="I210" s="37">
        <f t="shared" si="27"/>
        <v>0.10177999999999998</v>
      </c>
      <c r="J210" s="31">
        <f t="array" ref="J210">MMULT(C210:G210,MMULT($C$15:$G$19,TRANSPOSE(C210:G210)))</f>
        <v>0.10394068016919999</v>
      </c>
      <c r="K210" s="37">
        <f t="shared" si="28"/>
        <v>0.32239832532009216</v>
      </c>
      <c r="L210" s="38">
        <f t="shared" si="29"/>
        <v>0.19162630556055743</v>
      </c>
      <c r="M210" t="str">
        <f t="shared" si="30"/>
        <v/>
      </c>
    </row>
    <row r="211" spans="3:13" x14ac:dyDescent="0.25">
      <c r="C211" s="36">
        <v>1</v>
      </c>
      <c r="D211" s="36">
        <v>1.06</v>
      </c>
      <c r="E211" s="36">
        <v>0.66</v>
      </c>
      <c r="F211" s="36">
        <v>-0.28000000000000003</v>
      </c>
      <c r="G211" s="36">
        <v>-1.4400000000000004</v>
      </c>
      <c r="H211" s="37">
        <f t="shared" si="26"/>
        <v>1</v>
      </c>
      <c r="I211" s="37">
        <f t="shared" si="27"/>
        <v>0.10439999999999997</v>
      </c>
      <c r="J211" s="31">
        <f t="array" ref="J211">MMULT(C211:G211,MMULT($C$15:$G$19,TRANSPOSE(C211:G211)))</f>
        <v>0.12269841229656001</v>
      </c>
      <c r="K211" s="37">
        <f t="shared" si="28"/>
        <v>0.3502833314569222</v>
      </c>
      <c r="L211" s="38">
        <f t="shared" si="29"/>
        <v>0.18385116908687349</v>
      </c>
      <c r="M211" t="str">
        <f t="shared" si="30"/>
        <v/>
      </c>
    </row>
    <row r="212" spans="3:13" x14ac:dyDescent="0.25">
      <c r="C212" s="36">
        <v>0.83</v>
      </c>
      <c r="D212" s="36">
        <v>0.2</v>
      </c>
      <c r="E212" s="36">
        <v>-0.49</v>
      </c>
      <c r="F212" s="36">
        <v>0</v>
      </c>
      <c r="G212" s="36">
        <v>0.45999999999999996</v>
      </c>
      <c r="H212" s="37">
        <f t="shared" si="26"/>
        <v>1</v>
      </c>
      <c r="I212" s="37">
        <f t="shared" si="27"/>
        <v>0.1013</v>
      </c>
      <c r="J212" s="31">
        <f t="array" ref="J212">MMULT(C212:G212,MMULT($C$15:$G$19,TRANSPOSE(C212:G212)))</f>
        <v>2.9671173055799999E-2</v>
      </c>
      <c r="K212" s="37">
        <f t="shared" si="28"/>
        <v>0.17225322364414547</v>
      </c>
      <c r="L212" s="38">
        <f t="shared" si="29"/>
        <v>0.35587142407644257</v>
      </c>
      <c r="M212" t="str">
        <f t="shared" si="30"/>
        <v/>
      </c>
    </row>
    <row r="213" spans="3:13" x14ac:dyDescent="0.25">
      <c r="C213" s="36">
        <v>1.0900000000000001</v>
      </c>
      <c r="D213" s="36">
        <v>0.22</v>
      </c>
      <c r="E213" s="36">
        <v>0.71</v>
      </c>
      <c r="F213" s="36">
        <v>7.0000000000000007E-2</v>
      </c>
      <c r="G213" s="36">
        <v>-1.0899999999999999</v>
      </c>
      <c r="H213" s="37">
        <f t="shared" si="26"/>
        <v>1</v>
      </c>
      <c r="I213" s="37">
        <f t="shared" si="27"/>
        <v>0.10488</v>
      </c>
      <c r="J213" s="31">
        <f t="array" ref="J213">MMULT(C213:G213,MMULT($C$15:$G$19,TRANSPOSE(C213:G213)))</f>
        <v>6.9425521907279991E-2</v>
      </c>
      <c r="K213" s="37">
        <f t="shared" si="28"/>
        <v>0.26348723291134996</v>
      </c>
      <c r="L213" s="38">
        <f t="shared" si="29"/>
        <v>0.24623583952482742</v>
      </c>
      <c r="M213" t="str">
        <f t="shared" si="30"/>
        <v/>
      </c>
    </row>
    <row r="214" spans="3:13" x14ac:dyDescent="0.25">
      <c r="C214" s="36">
        <v>-0.39</v>
      </c>
      <c r="D214" s="36">
        <v>1.08</v>
      </c>
      <c r="E214" s="36">
        <v>-0.44</v>
      </c>
      <c r="F214" s="36">
        <v>-0.08</v>
      </c>
      <c r="G214" s="36">
        <v>0.83</v>
      </c>
      <c r="H214" s="37">
        <f t="shared" si="26"/>
        <v>1</v>
      </c>
      <c r="I214" s="37">
        <f t="shared" si="27"/>
        <v>0.11320000000000002</v>
      </c>
      <c r="J214" s="31">
        <f t="array" ref="J214">MMULT(C214:G214,MMULT($C$15:$G$19,TRANSPOSE(C214:G214)))</f>
        <v>8.6825657359359987E-2</v>
      </c>
      <c r="K214" s="37">
        <f t="shared" si="28"/>
        <v>0.2946619374119433</v>
      </c>
      <c r="L214" s="38">
        <f t="shared" si="29"/>
        <v>0.24842027661572369</v>
      </c>
      <c r="M214" t="str">
        <f t="shared" si="30"/>
        <v/>
      </c>
    </row>
    <row r="215" spans="3:13" x14ac:dyDescent="0.25">
      <c r="C215" s="36">
        <v>1.1000000000000001</v>
      </c>
      <c r="D215" s="36">
        <v>0.37</v>
      </c>
      <c r="E215" s="36">
        <v>0.63</v>
      </c>
      <c r="F215" s="36">
        <v>0.97</v>
      </c>
      <c r="G215" s="36">
        <v>-2.0700000000000003</v>
      </c>
      <c r="H215" s="37">
        <f t="shared" si="26"/>
        <v>1</v>
      </c>
      <c r="I215" s="37">
        <f t="shared" si="27"/>
        <v>9.8279999999999978E-2</v>
      </c>
      <c r="J215" s="31">
        <f t="array" ref="J215">MMULT(C215:G215,MMULT($C$15:$G$19,TRANSPOSE(C215:G215)))</f>
        <v>0.1363698717697</v>
      </c>
      <c r="K215" s="37">
        <f t="shared" si="28"/>
        <v>0.36928291562120769</v>
      </c>
      <c r="L215" s="38">
        <f t="shared" si="29"/>
        <v>0.15781937786632064</v>
      </c>
      <c r="M215" t="str">
        <f t="shared" si="30"/>
        <v/>
      </c>
    </row>
    <row r="216" spans="3:13" x14ac:dyDescent="0.25">
      <c r="C216" s="36">
        <v>0.05</v>
      </c>
      <c r="D216" s="36">
        <v>-0.43</v>
      </c>
      <c r="E216" s="36">
        <v>0.37</v>
      </c>
      <c r="F216" s="36">
        <v>-0.47</v>
      </c>
      <c r="G216" s="36">
        <v>1.48</v>
      </c>
      <c r="H216" s="37">
        <f t="shared" si="26"/>
        <v>1</v>
      </c>
      <c r="I216" s="37">
        <f t="shared" si="27"/>
        <v>0.12116000000000002</v>
      </c>
      <c r="J216" s="31">
        <f t="array" ref="J216">MMULT(C216:G216,MMULT($C$15:$G$19,TRANSPOSE(C216:G216)))</f>
        <v>0.10783398970638003</v>
      </c>
      <c r="K216" s="37">
        <f t="shared" si="28"/>
        <v>0.32838086074919171</v>
      </c>
      <c r="L216" s="38">
        <f t="shared" si="29"/>
        <v>0.24715204112333389</v>
      </c>
      <c r="M216" t="str">
        <f t="shared" si="30"/>
        <v/>
      </c>
    </row>
    <row r="217" spans="3:13" x14ac:dyDescent="0.25">
      <c r="C217" s="36">
        <v>0.37</v>
      </c>
      <c r="D217" s="36">
        <v>0.92</v>
      </c>
      <c r="E217" s="36">
        <v>-0.39</v>
      </c>
      <c r="F217" s="36">
        <v>0.03</v>
      </c>
      <c r="G217" s="36">
        <v>6.9999999999999951E-2</v>
      </c>
      <c r="H217" s="37">
        <f t="shared" si="26"/>
        <v>1</v>
      </c>
      <c r="I217" s="37">
        <f t="shared" si="27"/>
        <v>0.10435999999999998</v>
      </c>
      <c r="J217" s="31">
        <f t="array" ref="J217">MMULT(C217:G217,MMULT($C$15:$G$19,TRANSPOSE(C217:G217)))</f>
        <v>4.1956697993799988E-2</v>
      </c>
      <c r="K217" s="37">
        <f t="shared" si="28"/>
        <v>0.20483334199734179</v>
      </c>
      <c r="L217" s="38">
        <f t="shared" si="29"/>
        <v>0.31420665880086651</v>
      </c>
      <c r="M217" t="str">
        <f t="shared" si="30"/>
        <v/>
      </c>
    </row>
    <row r="218" spans="3:13" x14ac:dyDescent="0.25">
      <c r="C218" s="36">
        <v>0.11</v>
      </c>
      <c r="D218" s="36">
        <v>0.5</v>
      </c>
      <c r="E218" s="36">
        <v>-0.31</v>
      </c>
      <c r="F218" s="36">
        <v>-0.45</v>
      </c>
      <c r="G218" s="36">
        <v>1.1499999999999999</v>
      </c>
      <c r="H218" s="37">
        <f t="shared" si="26"/>
        <v>0.99999999999999989</v>
      </c>
      <c r="I218" s="37">
        <f t="shared" si="27"/>
        <v>0.11252000000000001</v>
      </c>
      <c r="J218" s="31">
        <f t="array" ref="J218">MMULT(C218:G218,MMULT($C$15:$G$19,TRANSPOSE(C218:G218)))</f>
        <v>6.4002769321679989E-2</v>
      </c>
      <c r="K218" s="37">
        <f t="shared" si="28"/>
        <v>0.25298768610681427</v>
      </c>
      <c r="L218" s="38">
        <f t="shared" si="29"/>
        <v>0.28665426810291961</v>
      </c>
      <c r="M218" t="str">
        <f t="shared" si="30"/>
        <v/>
      </c>
    </row>
    <row r="219" spans="3:13" x14ac:dyDescent="0.25">
      <c r="C219" s="36">
        <v>-0.23</v>
      </c>
      <c r="D219" s="36">
        <v>0.81</v>
      </c>
      <c r="E219" s="36">
        <v>0.44</v>
      </c>
      <c r="F219" s="36">
        <v>-0.4</v>
      </c>
      <c r="G219" s="36">
        <v>0.38</v>
      </c>
      <c r="H219" s="37">
        <f t="shared" si="26"/>
        <v>1</v>
      </c>
      <c r="I219" s="37">
        <f t="shared" si="27"/>
        <v>0.11956</v>
      </c>
      <c r="J219" s="31">
        <f t="array" ref="J219">MMULT(C219:G219,MMULT($C$15:$G$19,TRANSPOSE(C219:G219)))</f>
        <v>5.9495567870600008E-2</v>
      </c>
      <c r="K219" s="37">
        <f t="shared" si="28"/>
        <v>0.24391713320429134</v>
      </c>
      <c r="L219" s="38">
        <f t="shared" si="29"/>
        <v>0.32617634913478993</v>
      </c>
      <c r="M219" t="str">
        <f t="shared" si="30"/>
        <v/>
      </c>
    </row>
    <row r="220" spans="3:13" x14ac:dyDescent="0.25">
      <c r="C220" s="36">
        <v>0.13</v>
      </c>
      <c r="D220" s="36">
        <v>0.27</v>
      </c>
      <c r="E220" s="36">
        <v>0.28000000000000003</v>
      </c>
      <c r="F220" s="36">
        <v>-0.16</v>
      </c>
      <c r="G220" s="36">
        <v>0.48</v>
      </c>
      <c r="H220" s="37">
        <f t="shared" si="26"/>
        <v>1</v>
      </c>
      <c r="I220" s="37">
        <f t="shared" si="27"/>
        <v>0.115</v>
      </c>
      <c r="J220" s="31">
        <f t="array" ref="J220">MMULT(C220:G220,MMULT($C$15:$G$19,TRANSPOSE(C220:G220)))</f>
        <v>3.390439065676E-2</v>
      </c>
      <c r="K220" s="37">
        <f t="shared" si="28"/>
        <v>0.18413144939623974</v>
      </c>
      <c r="L220" s="38">
        <f t="shared" si="29"/>
        <v>0.407317708332402</v>
      </c>
      <c r="M220" t="str">
        <f t="shared" si="30"/>
        <v/>
      </c>
    </row>
    <row r="221" spans="3:13" x14ac:dyDescent="0.25">
      <c r="C221" s="36">
        <v>0.42</v>
      </c>
      <c r="D221" s="36">
        <v>-0.15</v>
      </c>
      <c r="E221" s="36">
        <v>1.1499999999999999</v>
      </c>
      <c r="F221" s="36">
        <v>-0.06</v>
      </c>
      <c r="G221" s="36">
        <v>-0.35999999999999988</v>
      </c>
      <c r="H221" s="37">
        <f t="shared" si="26"/>
        <v>1</v>
      </c>
      <c r="I221" s="37">
        <f t="shared" si="27"/>
        <v>0.11782000000000001</v>
      </c>
      <c r="J221" s="31">
        <f t="array" ref="J221">MMULT(C221:G221,MMULT($C$15:$G$19,TRANSPOSE(C221:G221)))</f>
        <v>7.1016260030819983E-2</v>
      </c>
      <c r="K221" s="37">
        <f t="shared" si="28"/>
        <v>0.26648876154693651</v>
      </c>
      <c r="L221" s="38">
        <f t="shared" si="29"/>
        <v>0.2920198193284545</v>
      </c>
      <c r="M221" t="str">
        <f t="shared" si="30"/>
        <v/>
      </c>
    </row>
    <row r="222" spans="3:13" x14ac:dyDescent="0.25">
      <c r="C222" s="36">
        <v>-0.3</v>
      </c>
      <c r="D222" s="36">
        <v>-0.26</v>
      </c>
      <c r="E222" s="36">
        <v>0.27</v>
      </c>
      <c r="F222" s="36">
        <v>0.14000000000000001</v>
      </c>
      <c r="G222" s="36">
        <v>1.1499999999999999</v>
      </c>
      <c r="H222" s="37">
        <f t="shared" si="26"/>
        <v>0.99999999999999989</v>
      </c>
      <c r="I222" s="37">
        <f t="shared" si="27"/>
        <v>0.12042000000000001</v>
      </c>
      <c r="J222" s="31">
        <f t="array" ref="J222">MMULT(C222:G222,MMULT($C$15:$G$19,TRANSPOSE(C222:G222)))</f>
        <v>8.2285967307239999E-2</v>
      </c>
      <c r="K222" s="37">
        <f t="shared" si="28"/>
        <v>0.28685530726699132</v>
      </c>
      <c r="L222" s="38">
        <f t="shared" si="29"/>
        <v>0.2803503995313878</v>
      </c>
      <c r="M222" t="str">
        <f t="shared" si="30"/>
        <v/>
      </c>
    </row>
    <row r="223" spans="3:13" x14ac:dyDescent="0.25">
      <c r="C223" s="36">
        <v>0.11</v>
      </c>
      <c r="D223" s="36">
        <v>0.79</v>
      </c>
      <c r="E223" s="36">
        <v>0.42</v>
      </c>
      <c r="F223" s="36">
        <v>-0.47</v>
      </c>
      <c r="G223" s="36">
        <v>0.14999999999999991</v>
      </c>
      <c r="H223" s="37">
        <f t="shared" si="26"/>
        <v>1</v>
      </c>
      <c r="I223" s="37">
        <f t="shared" si="27"/>
        <v>0.11585999999999999</v>
      </c>
      <c r="J223" s="31">
        <f t="array" ref="J223">MMULT(C223:G223,MMULT($C$15:$G$19,TRANSPOSE(C223:G223)))</f>
        <v>4.9742506603839984E-2</v>
      </c>
      <c r="K223" s="37">
        <f t="shared" si="28"/>
        <v>0.22303028180908524</v>
      </c>
      <c r="L223" s="38">
        <f t="shared" si="29"/>
        <v>0.34013318453740926</v>
      </c>
      <c r="M223" t="str">
        <f t="shared" si="30"/>
        <v/>
      </c>
    </row>
    <row r="224" spans="3:13" x14ac:dyDescent="0.25">
      <c r="C224" s="36">
        <v>0.51</v>
      </c>
      <c r="D224" s="36">
        <v>-0.32</v>
      </c>
      <c r="E224" s="36">
        <v>1.1399999999999999</v>
      </c>
      <c r="F224" s="36">
        <v>0.98</v>
      </c>
      <c r="G224" s="36">
        <v>-1.3099999999999996</v>
      </c>
      <c r="H224" s="37">
        <f t="shared" si="26"/>
        <v>1</v>
      </c>
      <c r="I224" s="37">
        <f t="shared" si="27"/>
        <v>0.11112</v>
      </c>
      <c r="J224" s="31">
        <f t="array" ref="J224">MMULT(C224:G224,MMULT($C$15:$G$19,TRANSPOSE(C224:G224)))</f>
        <v>0.10478230775927995</v>
      </c>
      <c r="K224" s="37">
        <f t="shared" si="28"/>
        <v>0.3237009542143488</v>
      </c>
      <c r="L224" s="38">
        <f t="shared" si="29"/>
        <v>0.21970895999554466</v>
      </c>
      <c r="M224" t="str">
        <f t="shared" si="30"/>
        <v/>
      </c>
    </row>
    <row r="225" spans="3:13" x14ac:dyDescent="0.25">
      <c r="C225" s="36">
        <v>0.15</v>
      </c>
      <c r="D225" s="36">
        <v>-0.28999999999999998</v>
      </c>
      <c r="E225" s="36">
        <v>0.79</v>
      </c>
      <c r="F225" s="36">
        <v>0.15</v>
      </c>
      <c r="G225" s="36">
        <v>0.19999999999999996</v>
      </c>
      <c r="H225" s="37">
        <f t="shared" si="26"/>
        <v>1</v>
      </c>
      <c r="I225" s="37">
        <f t="shared" si="27"/>
        <v>0.1182</v>
      </c>
      <c r="J225" s="31">
        <f t="array" ref="J225">MMULT(C225:G225,MMULT($C$15:$G$19,TRANSPOSE(C225:G225)))</f>
        <v>5.3587091780379993E-2</v>
      </c>
      <c r="K225" s="37">
        <f t="shared" si="28"/>
        <v>0.23148885886880172</v>
      </c>
      <c r="L225" s="38">
        <f t="shared" si="29"/>
        <v>0.33781323378642819</v>
      </c>
      <c r="M225" t="str">
        <f t="shared" si="30"/>
        <v/>
      </c>
    </row>
    <row r="226" spans="3:13" x14ac:dyDescent="0.25">
      <c r="C226" s="36">
        <v>0.16</v>
      </c>
      <c r="D226" s="36">
        <v>0.71</v>
      </c>
      <c r="E226" s="36">
        <v>0.96</v>
      </c>
      <c r="F226" s="36">
        <v>0.99</v>
      </c>
      <c r="G226" s="36">
        <v>-1.8200000000000003</v>
      </c>
      <c r="H226" s="37">
        <f t="shared" si="26"/>
        <v>1</v>
      </c>
      <c r="I226" s="37">
        <f t="shared" si="27"/>
        <v>0.11005999999999994</v>
      </c>
      <c r="J226" s="31">
        <f t="array" ref="J226">MMULT(C226:G226,MMULT($C$15:$G$19,TRANSPOSE(C226:G226)))</f>
        <v>0.12815628612471996</v>
      </c>
      <c r="K226" s="37">
        <f t="shared" si="28"/>
        <v>0.3579892262690596</v>
      </c>
      <c r="L226" s="38">
        <f t="shared" si="29"/>
        <v>0.19570421358810344</v>
      </c>
      <c r="M226" t="str">
        <f t="shared" si="30"/>
        <v/>
      </c>
    </row>
    <row r="227" spans="3:13" x14ac:dyDescent="0.25">
      <c r="C227" s="36">
        <v>-0.15</v>
      </c>
      <c r="D227" s="36">
        <v>0</v>
      </c>
      <c r="E227" s="36">
        <v>1.01</v>
      </c>
      <c r="F227" s="36">
        <v>0.18</v>
      </c>
      <c r="G227" s="36">
        <v>-4.0000000000000036E-2</v>
      </c>
      <c r="H227" s="37">
        <f t="shared" si="26"/>
        <v>1</v>
      </c>
      <c r="I227" s="37">
        <f t="shared" si="27"/>
        <v>0.12177999999999999</v>
      </c>
      <c r="J227" s="31">
        <f t="array" ref="J227">MMULT(C227:G227,MMULT($C$15:$G$19,TRANSPOSE(C227:G227)))</f>
        <v>6.0902621675560001E-2</v>
      </c>
      <c r="K227" s="37">
        <f t="shared" si="28"/>
        <v>0.24678456531063689</v>
      </c>
      <c r="L227" s="38">
        <f t="shared" si="29"/>
        <v>0.3313821506505501</v>
      </c>
      <c r="M227" t="str">
        <f t="shared" si="30"/>
        <v/>
      </c>
    </row>
    <row r="228" spans="3:13" x14ac:dyDescent="0.25">
      <c r="C228" s="36">
        <v>0.77</v>
      </c>
      <c r="D228" s="36">
        <v>-0.26</v>
      </c>
      <c r="E228" s="36">
        <v>-0.27</v>
      </c>
      <c r="F228" s="36">
        <v>0.66</v>
      </c>
      <c r="G228" s="36">
        <v>9.9999999999999978E-2</v>
      </c>
      <c r="H228" s="37">
        <f t="shared" ref="H228:H290" si="31">SUM(C228:G228)</f>
        <v>1</v>
      </c>
      <c r="I228" s="37">
        <f t="shared" ref="I228:I290" si="32">SUMPRODUCT(C228:G228,$C$4:$G$4)</f>
        <v>0.10121999999999999</v>
      </c>
      <c r="J228" s="31">
        <f t="array" ref="J228">MMULT(C228:G228,MMULT($C$15:$G$19,TRANSPOSE(C228:G228)))</f>
        <v>3.368328085056E-2</v>
      </c>
      <c r="K228" s="37">
        <f t="shared" ref="K228:K290" si="33">SQRT(J228)</f>
        <v>0.18353005435230493</v>
      </c>
      <c r="L228" s="38">
        <f t="shared" ref="L228:L290" si="34">(I228-$C$21)/K228</f>
        <v>0.33356934490130902</v>
      </c>
      <c r="M228" t="str">
        <f t="shared" si="30"/>
        <v/>
      </c>
    </row>
    <row r="229" spans="3:13" x14ac:dyDescent="0.25">
      <c r="C229" s="36">
        <v>-0.39</v>
      </c>
      <c r="D229" s="36">
        <v>0.75</v>
      </c>
      <c r="E229" s="36">
        <v>-0.49</v>
      </c>
      <c r="F229" s="36">
        <v>0.56999999999999995</v>
      </c>
      <c r="G229" s="36">
        <v>0.56000000000000005</v>
      </c>
      <c r="H229" s="37">
        <f t="shared" si="31"/>
        <v>1</v>
      </c>
      <c r="I229" s="37">
        <f t="shared" si="32"/>
        <v>0.11032000000000003</v>
      </c>
      <c r="J229" s="31">
        <f t="array" ref="J229">MMULT(C229:G229,MMULT($C$15:$G$19,TRANSPOSE(C229:G229)))</f>
        <v>7.083842199717999E-2</v>
      </c>
      <c r="K229" s="37">
        <f t="shared" si="33"/>
        <v>0.26615488347422822</v>
      </c>
      <c r="L229" s="38">
        <f t="shared" si="34"/>
        <v>0.26420706275265132</v>
      </c>
      <c r="M229" t="str">
        <f t="shared" si="30"/>
        <v/>
      </c>
    </row>
    <row r="230" spans="3:13" x14ac:dyDescent="0.25">
      <c r="C230" s="36">
        <v>-0.21</v>
      </c>
      <c r="D230" s="36">
        <v>0.16</v>
      </c>
      <c r="E230" s="36">
        <v>0.86</v>
      </c>
      <c r="F230" s="36">
        <v>1.1200000000000001</v>
      </c>
      <c r="G230" s="36">
        <v>-0.93000000000000016</v>
      </c>
      <c r="H230" s="37">
        <f t="shared" si="31"/>
        <v>1</v>
      </c>
      <c r="I230" s="37">
        <f t="shared" si="32"/>
        <v>0.11532000000000001</v>
      </c>
      <c r="J230" s="31">
        <f t="array" ref="J230">MMULT(C230:G230,MMULT($C$15:$G$19,TRANSPOSE(C230:G230)))</f>
        <v>7.5527408173840002E-2</v>
      </c>
      <c r="K230" s="37">
        <f t="shared" si="33"/>
        <v>0.27482250303394007</v>
      </c>
      <c r="L230" s="38">
        <f t="shared" si="34"/>
        <v>0.27406780437735156</v>
      </c>
      <c r="M230" t="str">
        <f t="shared" si="30"/>
        <v/>
      </c>
    </row>
    <row r="231" spans="3:13" x14ac:dyDescent="0.25">
      <c r="C231" s="36">
        <v>-0.44</v>
      </c>
      <c r="D231" s="36">
        <v>-0.27</v>
      </c>
      <c r="E231" s="36">
        <v>0.81</v>
      </c>
      <c r="F231" s="36">
        <v>-0.49</v>
      </c>
      <c r="G231" s="36">
        <v>1.39</v>
      </c>
      <c r="H231" s="37">
        <f t="shared" si="31"/>
        <v>1</v>
      </c>
      <c r="I231" s="37">
        <f t="shared" si="32"/>
        <v>0.12916</v>
      </c>
      <c r="J231" s="31">
        <f t="array" ref="J231">MMULT(C231:G231,MMULT($C$15:$G$19,TRANSPOSE(C231:G231)))</f>
        <v>0.12962808266966</v>
      </c>
      <c r="K231" s="37">
        <f t="shared" si="33"/>
        <v>0.36003900159518831</v>
      </c>
      <c r="L231" s="38">
        <f t="shared" si="34"/>
        <v>0.24763983792024702</v>
      </c>
      <c r="M231" t="str">
        <f t="shared" si="30"/>
        <v/>
      </c>
    </row>
    <row r="232" spans="3:13" x14ac:dyDescent="0.25">
      <c r="C232" s="36">
        <v>0.02</v>
      </c>
      <c r="D232" s="36">
        <v>0.75</v>
      </c>
      <c r="E232" s="36">
        <v>0.7</v>
      </c>
      <c r="F232" s="36">
        <v>-0.28000000000000003</v>
      </c>
      <c r="G232" s="36">
        <v>-0.18999999999999995</v>
      </c>
      <c r="H232" s="37">
        <f t="shared" si="31"/>
        <v>1</v>
      </c>
      <c r="I232" s="37">
        <f t="shared" si="32"/>
        <v>0.11764000000000001</v>
      </c>
      <c r="J232" s="31">
        <f t="array" ref="J232">MMULT(C232:G232,MMULT($C$15:$G$19,TRANSPOSE(C232:G232)))</f>
        <v>5.5188837334280004E-2</v>
      </c>
      <c r="K232" s="37">
        <f t="shared" si="33"/>
        <v>0.23492304555807206</v>
      </c>
      <c r="L232" s="38">
        <f t="shared" si="34"/>
        <v>0.33049120326003822</v>
      </c>
      <c r="M232" t="str">
        <f t="shared" si="30"/>
        <v/>
      </c>
    </row>
    <row r="233" spans="3:13" x14ac:dyDescent="0.25">
      <c r="C233" s="36">
        <v>0.83</v>
      </c>
      <c r="D233" s="36">
        <v>0.9</v>
      </c>
      <c r="E233" s="36">
        <v>0.23</v>
      </c>
      <c r="F233" s="36">
        <v>0.8</v>
      </c>
      <c r="G233" s="36">
        <v>-1.7599999999999998</v>
      </c>
      <c r="H233" s="37">
        <f t="shared" si="31"/>
        <v>1</v>
      </c>
      <c r="I233" s="37">
        <f t="shared" si="32"/>
        <v>9.8020000000000024E-2</v>
      </c>
      <c r="J233" s="31">
        <f t="array" ref="J233">MMULT(C233:G233,MMULT($C$15:$G$19,TRANSPOSE(C233:G233)))</f>
        <v>0.11210687401423997</v>
      </c>
      <c r="K233" s="37">
        <f t="shared" si="33"/>
        <v>0.33482364613963567</v>
      </c>
      <c r="L233" s="38">
        <f t="shared" si="34"/>
        <v>0.17328525230802613</v>
      </c>
      <c r="M233" t="str">
        <f t="shared" si="30"/>
        <v/>
      </c>
    </row>
    <row r="234" spans="3:13" x14ac:dyDescent="0.25">
      <c r="C234" s="36">
        <v>0.04</v>
      </c>
      <c r="D234" s="36">
        <v>-0.17</v>
      </c>
      <c r="E234" s="36">
        <v>-0.21</v>
      </c>
      <c r="F234" s="36">
        <v>1.03</v>
      </c>
      <c r="G234" s="36">
        <v>0.30999999999999994</v>
      </c>
      <c r="H234" s="37">
        <f t="shared" si="31"/>
        <v>1</v>
      </c>
      <c r="I234" s="37">
        <f t="shared" si="32"/>
        <v>0.10775999999999999</v>
      </c>
      <c r="J234" s="31">
        <f t="array" ref="J234">MMULT(C234:G234,MMULT($C$15:$G$19,TRANSPOSE(C234:G234)))</f>
        <v>5.2927093946779996E-2</v>
      </c>
      <c r="K234" s="37">
        <f t="shared" si="33"/>
        <v>0.2300588923445038</v>
      </c>
      <c r="L234" s="38">
        <f t="shared" si="34"/>
        <v>0.29453327932454859</v>
      </c>
      <c r="M234" t="str">
        <f t="shared" si="30"/>
        <v/>
      </c>
    </row>
    <row r="235" spans="3:13" x14ac:dyDescent="0.25">
      <c r="C235" s="36">
        <v>-0.23</v>
      </c>
      <c r="D235" s="36">
        <v>-0.04</v>
      </c>
      <c r="E235" s="36">
        <v>-0.01</v>
      </c>
      <c r="F235" s="36">
        <v>0.52</v>
      </c>
      <c r="G235" s="36">
        <v>0.76</v>
      </c>
      <c r="H235" s="37">
        <f t="shared" si="31"/>
        <v>1</v>
      </c>
      <c r="I235" s="37">
        <f t="shared" si="32"/>
        <v>0.11474000000000001</v>
      </c>
      <c r="J235" s="31">
        <f t="array" ref="J235">MMULT(C235:G235,MMULT($C$15:$G$19,TRANSPOSE(C235:G235)))</f>
        <v>5.5687867679080003E-2</v>
      </c>
      <c r="K235" s="37">
        <f t="shared" si="33"/>
        <v>0.23598276987754849</v>
      </c>
      <c r="L235" s="38">
        <f t="shared" si="34"/>
        <v>0.31671803851943342</v>
      </c>
      <c r="M235" t="str">
        <f t="shared" si="30"/>
        <v/>
      </c>
    </row>
    <row r="236" spans="3:13" x14ac:dyDescent="0.25">
      <c r="C236" s="36">
        <v>0.01</v>
      </c>
      <c r="D236" s="36">
        <v>1.1399999999999999</v>
      </c>
      <c r="E236" s="36">
        <v>0.04</v>
      </c>
      <c r="F236" s="36">
        <v>0.36</v>
      </c>
      <c r="G236" s="36">
        <v>-0.54999999999999982</v>
      </c>
      <c r="H236" s="37">
        <f t="shared" si="31"/>
        <v>1</v>
      </c>
      <c r="I236" s="37">
        <f t="shared" si="32"/>
        <v>0.10840000000000001</v>
      </c>
      <c r="J236" s="31">
        <f t="array" ref="J236">MMULT(C236:G236,MMULT($C$15:$G$19,TRANSPOSE(C236:G236)))</f>
        <v>6.1321809024559991E-2</v>
      </c>
      <c r="K236" s="37">
        <f t="shared" si="33"/>
        <v>0.24763240705642706</v>
      </c>
      <c r="L236" s="38">
        <f t="shared" si="34"/>
        <v>0.27621586694997463</v>
      </c>
      <c r="M236" t="str">
        <f t="shared" si="30"/>
        <v/>
      </c>
    </row>
    <row r="237" spans="3:13" x14ac:dyDescent="0.25">
      <c r="C237" s="36">
        <v>1.02</v>
      </c>
      <c r="D237" s="36">
        <v>0.14000000000000001</v>
      </c>
      <c r="E237" s="36">
        <v>0.84</v>
      </c>
      <c r="F237" s="36">
        <v>0.89</v>
      </c>
      <c r="G237" s="36">
        <v>-1.8900000000000001</v>
      </c>
      <c r="H237" s="37">
        <f t="shared" si="31"/>
        <v>1</v>
      </c>
      <c r="I237" s="37">
        <f t="shared" si="32"/>
        <v>0.10189999999999996</v>
      </c>
      <c r="J237" s="31">
        <f t="array" ref="J237">MMULT(C237:G237,MMULT($C$15:$G$19,TRANSPOSE(C237:G237)))</f>
        <v>0.12410701366576002</v>
      </c>
      <c r="K237" s="37">
        <f t="shared" si="33"/>
        <v>0.35228825365850619</v>
      </c>
      <c r="L237" s="38">
        <f t="shared" si="34"/>
        <v>0.17570838470249789</v>
      </c>
      <c r="M237" t="str">
        <f t="shared" si="30"/>
        <v/>
      </c>
    </row>
    <row r="238" spans="3:13" x14ac:dyDescent="0.25">
      <c r="C238" s="36">
        <v>-0.22</v>
      </c>
      <c r="D238" s="36">
        <v>-0.38</v>
      </c>
      <c r="E238" s="36">
        <v>-0.32</v>
      </c>
      <c r="F238" s="36">
        <v>0.47</v>
      </c>
      <c r="G238" s="36">
        <v>1.45</v>
      </c>
      <c r="H238" s="37">
        <f t="shared" si="31"/>
        <v>1</v>
      </c>
      <c r="I238" s="37">
        <f t="shared" si="32"/>
        <v>0.11441999999999999</v>
      </c>
      <c r="J238" s="31">
        <f t="array" ref="J238">MMULT(C238:G238,MMULT($C$15:$G$19,TRANSPOSE(C238:G238)))</f>
        <v>0.10929120865631997</v>
      </c>
      <c r="K238" s="37">
        <f t="shared" si="33"/>
        <v>0.33059220900729036</v>
      </c>
      <c r="L238" s="38">
        <f t="shared" si="34"/>
        <v>0.22511117313826004</v>
      </c>
      <c r="M238" t="str">
        <f t="shared" si="30"/>
        <v/>
      </c>
    </row>
    <row r="239" spans="3:13" x14ac:dyDescent="0.25">
      <c r="C239" s="36">
        <v>0.42</v>
      </c>
      <c r="D239" s="36">
        <v>0.27</v>
      </c>
      <c r="E239" s="36">
        <v>0.94</v>
      </c>
      <c r="F239" s="36">
        <v>-0.08</v>
      </c>
      <c r="G239" s="36">
        <v>-0.54999999999999982</v>
      </c>
      <c r="H239" s="37">
        <f t="shared" si="31"/>
        <v>1</v>
      </c>
      <c r="I239" s="37">
        <f t="shared" si="32"/>
        <v>0.11499999999999998</v>
      </c>
      <c r="J239" s="31">
        <f t="array" ref="J239">MMULT(C239:G239,MMULT($C$15:$G$19,TRANSPOSE(C239:G239)))</f>
        <v>5.586138628324E-2</v>
      </c>
      <c r="K239" s="37">
        <f t="shared" si="33"/>
        <v>0.23635013493383075</v>
      </c>
      <c r="L239" s="38">
        <f t="shared" si="34"/>
        <v>0.31732581841341956</v>
      </c>
      <c r="M239" t="str">
        <f t="shared" si="30"/>
        <v/>
      </c>
    </row>
    <row r="240" spans="3:13" x14ac:dyDescent="0.25">
      <c r="C240" s="36">
        <v>-0.03</v>
      </c>
      <c r="D240" s="36">
        <v>-0.23</v>
      </c>
      <c r="E240" s="36">
        <v>0.6</v>
      </c>
      <c r="F240" s="36">
        <v>0.04</v>
      </c>
      <c r="G240" s="36">
        <v>0.62000000000000011</v>
      </c>
      <c r="H240" s="37">
        <f t="shared" si="31"/>
        <v>1</v>
      </c>
      <c r="I240" s="37">
        <f t="shared" si="32"/>
        <v>0.11964000000000002</v>
      </c>
      <c r="J240" s="31">
        <f t="array" ref="J240">MMULT(C240:G240,MMULT($C$15:$G$19,TRANSPOSE(C240:G240)))</f>
        <v>5.7384639976360008E-2</v>
      </c>
      <c r="K240" s="37">
        <f t="shared" si="33"/>
        <v>0.23955091311944526</v>
      </c>
      <c r="L240" s="38">
        <f t="shared" si="34"/>
        <v>0.33245542236898001</v>
      </c>
      <c r="M240" t="str">
        <f t="shared" si="30"/>
        <v/>
      </c>
    </row>
    <row r="241" spans="3:13" x14ac:dyDescent="0.25">
      <c r="C241" s="36">
        <v>0.46</v>
      </c>
      <c r="D241" s="36">
        <v>-0.49</v>
      </c>
      <c r="E241" s="36">
        <v>0.23</v>
      </c>
      <c r="F241" s="36">
        <v>1.23</v>
      </c>
      <c r="G241" s="36">
        <v>-0.42999999999999994</v>
      </c>
      <c r="H241" s="37">
        <f t="shared" si="31"/>
        <v>1</v>
      </c>
      <c r="I241" s="37">
        <f t="shared" si="32"/>
        <v>0.10544000000000001</v>
      </c>
      <c r="J241" s="31">
        <f t="array" ref="J241">MMULT(C241:G241,MMULT($C$15:$G$19,TRANSPOSE(C241:G241)))</f>
        <v>5.9421310102859996E-2</v>
      </c>
      <c r="K241" s="37">
        <f t="shared" si="33"/>
        <v>0.2437648664243065</v>
      </c>
      <c r="L241" s="38">
        <f t="shared" si="34"/>
        <v>0.26845542165248959</v>
      </c>
      <c r="M241" t="str">
        <f t="shared" si="30"/>
        <v/>
      </c>
    </row>
    <row r="242" spans="3:13" x14ac:dyDescent="0.25">
      <c r="C242" s="36">
        <v>-0.15</v>
      </c>
      <c r="D242" s="36">
        <v>-0.21</v>
      </c>
      <c r="E242" s="36">
        <v>0.6</v>
      </c>
      <c r="F242" s="36">
        <v>-0.05</v>
      </c>
      <c r="G242" s="36">
        <v>0.81</v>
      </c>
      <c r="H242" s="37">
        <f t="shared" si="31"/>
        <v>1</v>
      </c>
      <c r="I242" s="37">
        <f t="shared" si="32"/>
        <v>0.12154000000000001</v>
      </c>
      <c r="J242" s="31">
        <f t="array" ref="J242">MMULT(C242:G242,MMULT($C$15:$G$19,TRANSPOSE(C242:G242)))</f>
        <v>6.781400776836001E-2</v>
      </c>
      <c r="K242" s="37">
        <f t="shared" si="33"/>
        <v>0.26041122819179668</v>
      </c>
      <c r="L242" s="38">
        <f t="shared" si="34"/>
        <v>0.31312013912067033</v>
      </c>
      <c r="M242" t="str">
        <f t="shared" si="30"/>
        <v/>
      </c>
    </row>
    <row r="243" spans="3:13" x14ac:dyDescent="0.25">
      <c r="C243" s="36">
        <v>-0.37</v>
      </c>
      <c r="D243" s="36">
        <v>1.06</v>
      </c>
      <c r="E243" s="36">
        <v>1</v>
      </c>
      <c r="F243" s="36">
        <v>0</v>
      </c>
      <c r="G243" s="36">
        <v>-0.69</v>
      </c>
      <c r="H243" s="37">
        <f t="shared" si="31"/>
        <v>1</v>
      </c>
      <c r="I243" s="37">
        <f t="shared" si="32"/>
        <v>0.1212</v>
      </c>
      <c r="J243" s="31">
        <f t="array" ref="J243">MMULT(C243:G243,MMULT($C$15:$G$19,TRANSPOSE(C243:G243)))</f>
        <v>9.6993360530319997E-2</v>
      </c>
      <c r="K243" s="37">
        <f t="shared" si="33"/>
        <v>0.3114375708393578</v>
      </c>
      <c r="L243" s="38">
        <f t="shared" si="34"/>
        <v>0.26072641069334457</v>
      </c>
      <c r="M243" t="str">
        <f t="shared" si="30"/>
        <v/>
      </c>
    </row>
    <row r="244" spans="3:13" x14ac:dyDescent="0.25">
      <c r="C244" s="36">
        <v>1.05</v>
      </c>
      <c r="D244" s="36">
        <v>0.03</v>
      </c>
      <c r="E244" s="36">
        <v>0.47</v>
      </c>
      <c r="F244" s="36">
        <v>0.84</v>
      </c>
      <c r="G244" s="36">
        <v>-1.3900000000000001</v>
      </c>
      <c r="H244" s="37">
        <f t="shared" si="31"/>
        <v>1</v>
      </c>
      <c r="I244" s="37">
        <f t="shared" si="32"/>
        <v>0.10005999999999995</v>
      </c>
      <c r="J244" s="31">
        <f t="array" ref="J244">MMULT(C244:G244,MMULT($C$15:$G$19,TRANSPOSE(C244:G244)))</f>
        <v>7.5969450205180006E-2</v>
      </c>
      <c r="K244" s="37">
        <f t="shared" si="33"/>
        <v>0.27562556159612628</v>
      </c>
      <c r="L244" s="38">
        <f t="shared" si="34"/>
        <v>0.2179043179166589</v>
      </c>
      <c r="M244" t="str">
        <f t="shared" ref="M244:M307" si="35">IF(K244&gt;0.5,1,"")</f>
        <v/>
      </c>
    </row>
    <row r="245" spans="3:13" x14ac:dyDescent="0.25">
      <c r="C245" s="36">
        <v>-0.01</v>
      </c>
      <c r="D245" s="36">
        <v>-0.11</v>
      </c>
      <c r="E245" s="36">
        <v>0.21</v>
      </c>
      <c r="F245" s="36">
        <v>-0.3</v>
      </c>
      <c r="G245" s="36">
        <v>1.21</v>
      </c>
      <c r="H245" s="37">
        <f t="shared" si="31"/>
        <v>1</v>
      </c>
      <c r="I245" s="37">
        <f t="shared" si="32"/>
        <v>0.11862</v>
      </c>
      <c r="J245" s="31">
        <f t="array" ref="J245">MMULT(C245:G245,MMULT($C$15:$G$19,TRANSPOSE(C245:G245)))</f>
        <v>7.2434297891820001E-2</v>
      </c>
      <c r="K245" s="37">
        <f t="shared" si="33"/>
        <v>0.26913620695071855</v>
      </c>
      <c r="L245" s="38">
        <f t="shared" si="34"/>
        <v>0.29211974446231265</v>
      </c>
      <c r="M245" t="str">
        <f t="shared" si="35"/>
        <v/>
      </c>
    </row>
    <row r="246" spans="3:13" x14ac:dyDescent="0.25">
      <c r="C246" s="36">
        <v>-0.44</v>
      </c>
      <c r="D246" s="36">
        <v>-0.06</v>
      </c>
      <c r="E246" s="36">
        <v>0.08</v>
      </c>
      <c r="F246" s="36">
        <v>0.98</v>
      </c>
      <c r="G246" s="36">
        <v>0.43999999999999995</v>
      </c>
      <c r="H246" s="37">
        <f t="shared" si="31"/>
        <v>1</v>
      </c>
      <c r="I246" s="37">
        <f t="shared" si="32"/>
        <v>0.11512</v>
      </c>
      <c r="J246" s="31">
        <f t="array" ref="J246">MMULT(C246:G246,MMULT($C$15:$G$19,TRANSPOSE(C246:G246)))</f>
        <v>6.5577159736639981E-2</v>
      </c>
      <c r="K246" s="37">
        <f t="shared" si="33"/>
        <v>0.25608037749238027</v>
      </c>
      <c r="L246" s="38">
        <f t="shared" si="34"/>
        <v>0.2933453970022955</v>
      </c>
      <c r="M246" t="str">
        <f t="shared" si="35"/>
        <v/>
      </c>
    </row>
    <row r="247" spans="3:13" x14ac:dyDescent="0.25">
      <c r="C247" s="36">
        <v>0.01</v>
      </c>
      <c r="D247" s="36">
        <v>0.98</v>
      </c>
      <c r="E247" s="36">
        <v>0.73</v>
      </c>
      <c r="F247" s="36">
        <v>0.41</v>
      </c>
      <c r="G247" s="36">
        <v>-1.1299999999999999</v>
      </c>
      <c r="H247" s="37">
        <f t="shared" si="31"/>
        <v>1</v>
      </c>
      <c r="I247" s="37">
        <f t="shared" si="32"/>
        <v>0.11288000000000001</v>
      </c>
      <c r="J247" s="31">
        <f t="array" ref="J247">MMULT(C247:G247,MMULT($C$15:$G$19,TRANSPOSE(C247:G247)))</f>
        <v>8.470320734847997E-2</v>
      </c>
      <c r="K247" s="37">
        <f t="shared" si="33"/>
        <v>0.29103815445484116</v>
      </c>
      <c r="L247" s="38">
        <f t="shared" si="34"/>
        <v>0.25041390238511974</v>
      </c>
      <c r="M247" t="str">
        <f t="shared" si="35"/>
        <v/>
      </c>
    </row>
    <row r="248" spans="3:13" x14ac:dyDescent="0.25">
      <c r="C248" s="36">
        <v>-0.24</v>
      </c>
      <c r="D248" s="36">
        <v>0.36</v>
      </c>
      <c r="E248" s="36">
        <v>0.8</v>
      </c>
      <c r="F248" s="36">
        <v>1.0900000000000001</v>
      </c>
      <c r="G248" s="36">
        <v>-1.0100000000000002</v>
      </c>
      <c r="H248" s="37">
        <f t="shared" si="31"/>
        <v>1</v>
      </c>
      <c r="I248" s="37">
        <f t="shared" si="32"/>
        <v>0.11469999999999997</v>
      </c>
      <c r="J248" s="31">
        <f t="array" ref="J248">MMULT(C248:G248,MMULT($C$15:$G$19,TRANSPOSE(C248:G248)))</f>
        <v>7.6327189804479986E-2</v>
      </c>
      <c r="K248" s="37">
        <f t="shared" si="33"/>
        <v>0.27627375880542832</v>
      </c>
      <c r="L248" s="38">
        <f t="shared" si="34"/>
        <v>0.27038398551854154</v>
      </c>
      <c r="M248" t="str">
        <f t="shared" si="35"/>
        <v/>
      </c>
    </row>
    <row r="249" spans="3:13" x14ac:dyDescent="0.25">
      <c r="C249" s="36">
        <v>0.59</v>
      </c>
      <c r="D249" s="36">
        <v>-0.01</v>
      </c>
      <c r="E249" s="36">
        <v>1</v>
      </c>
      <c r="F249" s="36">
        <v>0.84</v>
      </c>
      <c r="G249" s="36">
        <v>-1.42</v>
      </c>
      <c r="H249" s="37">
        <f t="shared" si="31"/>
        <v>1</v>
      </c>
      <c r="I249" s="37">
        <f t="shared" si="32"/>
        <v>0.10892000000000002</v>
      </c>
      <c r="J249" s="31">
        <f t="array" ref="J249">MMULT(C249:G249,MMULT($C$15:$G$19,TRANSPOSE(C249:G249)))</f>
        <v>9.2871894641959968E-2</v>
      </c>
      <c r="K249" s="37">
        <f t="shared" si="33"/>
        <v>0.3047489042506305</v>
      </c>
      <c r="L249" s="38">
        <f t="shared" si="34"/>
        <v>0.22615339723524999</v>
      </c>
      <c r="M249" t="str">
        <f t="shared" si="35"/>
        <v/>
      </c>
    </row>
    <row r="250" spans="3:13" x14ac:dyDescent="0.25">
      <c r="C250" s="36">
        <v>0.2</v>
      </c>
      <c r="D250" s="36">
        <v>0.28999999999999998</v>
      </c>
      <c r="E250" s="36">
        <v>-0.14000000000000001</v>
      </c>
      <c r="F250" s="36">
        <v>-0.48</v>
      </c>
      <c r="G250" s="36">
        <v>1.1299999999999999</v>
      </c>
      <c r="H250" s="37">
        <f t="shared" si="31"/>
        <v>0.99999999999999989</v>
      </c>
      <c r="I250" s="37">
        <f t="shared" si="32"/>
        <v>0.11347999999999997</v>
      </c>
      <c r="J250" s="31">
        <f t="array" ref="J250">MMULT(C250:G250,MMULT($C$15:$G$19,TRANSPOSE(C250:G250)))</f>
        <v>5.8349278911319996E-2</v>
      </c>
      <c r="K250" s="37">
        <f t="shared" si="33"/>
        <v>0.24155595399683277</v>
      </c>
      <c r="L250" s="38">
        <f t="shared" si="34"/>
        <v>0.30419453043564149</v>
      </c>
      <c r="M250" t="str">
        <f t="shared" si="35"/>
        <v/>
      </c>
    </row>
    <row r="251" spans="3:13" x14ac:dyDescent="0.25">
      <c r="C251" s="36">
        <v>0.54</v>
      </c>
      <c r="D251" s="36">
        <v>0.91</v>
      </c>
      <c r="E251" s="36">
        <v>1.08</v>
      </c>
      <c r="F251" s="36">
        <v>0.56999999999999995</v>
      </c>
      <c r="G251" s="36">
        <v>-2.1</v>
      </c>
      <c r="H251" s="37">
        <f t="shared" si="31"/>
        <v>1</v>
      </c>
      <c r="I251" s="37">
        <f t="shared" si="32"/>
        <v>0.10794000000000001</v>
      </c>
      <c r="J251" s="31">
        <f t="array" ref="J251">MMULT(C251:G251,MMULT($C$15:$G$19,TRANSPOSE(C251:G251)))</f>
        <v>0.16527372065944002</v>
      </c>
      <c r="K251" s="37">
        <f t="shared" si="33"/>
        <v>0.40653870745531723</v>
      </c>
      <c r="L251" s="38">
        <f t="shared" si="34"/>
        <v>0.16711815813373024</v>
      </c>
      <c r="M251" t="str">
        <f t="shared" si="35"/>
        <v/>
      </c>
    </row>
    <row r="252" spans="3:13" x14ac:dyDescent="0.25">
      <c r="C252" s="36">
        <v>0.56000000000000005</v>
      </c>
      <c r="D252" s="36">
        <v>0.33</v>
      </c>
      <c r="E252" s="36">
        <v>0.01</v>
      </c>
      <c r="F252" s="36">
        <v>0.06</v>
      </c>
      <c r="G252" s="36">
        <v>3.9999999999999813E-2</v>
      </c>
      <c r="H252" s="37">
        <f t="shared" si="31"/>
        <v>1</v>
      </c>
      <c r="I252" s="37">
        <f t="shared" si="32"/>
        <v>0.10665999999999999</v>
      </c>
      <c r="J252" s="31">
        <f t="array" ref="J252">MMULT(C252:G252,MMULT($C$15:$G$19,TRANSPOSE(C252:G252)))</f>
        <v>1.9262077343659995E-2</v>
      </c>
      <c r="K252" s="37">
        <f t="shared" si="33"/>
        <v>0.13878788615603307</v>
      </c>
      <c r="L252" s="38">
        <f t="shared" si="34"/>
        <v>0.48030128454479887</v>
      </c>
      <c r="M252" t="str">
        <f t="shared" si="35"/>
        <v/>
      </c>
    </row>
    <row r="253" spans="3:13" x14ac:dyDescent="0.25">
      <c r="C253" s="36">
        <v>0.27</v>
      </c>
      <c r="D253" s="36">
        <v>0.05</v>
      </c>
      <c r="E253" s="36">
        <v>-0.43</v>
      </c>
      <c r="F253" s="36">
        <v>-0.21</v>
      </c>
      <c r="G253" s="36">
        <v>1.3199999999999998</v>
      </c>
      <c r="H253" s="37">
        <f t="shared" si="31"/>
        <v>0.99999999999999989</v>
      </c>
      <c r="I253" s="37">
        <f t="shared" si="32"/>
        <v>0.11023999999999999</v>
      </c>
      <c r="J253" s="31">
        <f t="array" ref="J253">MMULT(C253:G253,MMULT($C$15:$G$19,TRANSPOSE(C253:G253)))</f>
        <v>6.8923673343819991E-2</v>
      </c>
      <c r="K253" s="37">
        <f t="shared" si="33"/>
        <v>0.26253318522392555</v>
      </c>
      <c r="L253" s="38">
        <f t="shared" si="34"/>
        <v>0.26754712909946743</v>
      </c>
      <c r="M253" t="str">
        <f t="shared" si="35"/>
        <v/>
      </c>
    </row>
    <row r="254" spans="3:13" x14ac:dyDescent="0.25">
      <c r="C254" s="36">
        <v>0.78</v>
      </c>
      <c r="D254" s="36">
        <v>0.68</v>
      </c>
      <c r="E254" s="36">
        <v>0.02</v>
      </c>
      <c r="F254" s="36">
        <v>-0.23</v>
      </c>
      <c r="G254" s="36">
        <v>-0.25</v>
      </c>
      <c r="H254" s="37">
        <f t="shared" si="31"/>
        <v>1</v>
      </c>
      <c r="I254" s="37">
        <f t="shared" si="32"/>
        <v>0.10442000000000001</v>
      </c>
      <c r="J254" s="31">
        <f t="array" ref="J254">MMULT(C254:G254,MMULT($C$15:$G$19,TRANSPOSE(C254:G254)))</f>
        <v>3.304835578896001E-2</v>
      </c>
      <c r="K254" s="37">
        <f t="shared" si="33"/>
        <v>0.18179206745334078</v>
      </c>
      <c r="L254" s="38">
        <f t="shared" si="34"/>
        <v>0.35436089650355185</v>
      </c>
      <c r="M254" t="str">
        <f t="shared" si="35"/>
        <v/>
      </c>
    </row>
    <row r="255" spans="3:13" x14ac:dyDescent="0.25">
      <c r="C255" s="36">
        <v>0.11</v>
      </c>
      <c r="D255" s="36">
        <v>0.13</v>
      </c>
      <c r="E255" s="36">
        <v>-0.26</v>
      </c>
      <c r="F255" s="36">
        <v>-0.41</v>
      </c>
      <c r="G255" s="36">
        <v>1.43</v>
      </c>
      <c r="H255" s="37">
        <f t="shared" si="31"/>
        <v>1</v>
      </c>
      <c r="I255" s="37">
        <f t="shared" si="32"/>
        <v>0.11406000000000001</v>
      </c>
      <c r="J255" s="31">
        <f t="array" ref="J255">MMULT(C255:G255,MMULT($C$15:$G$19,TRANSPOSE(C255:G255)))</f>
        <v>7.7867296969840002E-2</v>
      </c>
      <c r="K255" s="37">
        <f t="shared" si="33"/>
        <v>0.27904712320652941</v>
      </c>
      <c r="L255" s="38">
        <f t="shared" si="34"/>
        <v>0.26540320197168438</v>
      </c>
      <c r="M255" t="str">
        <f t="shared" si="35"/>
        <v/>
      </c>
    </row>
    <row r="256" spans="3:13" x14ac:dyDescent="0.25">
      <c r="C256" s="36">
        <v>-0.19</v>
      </c>
      <c r="D256" s="36">
        <v>0.43</v>
      </c>
      <c r="E256" s="36">
        <v>-0.38</v>
      </c>
      <c r="F256" s="36">
        <v>0.7</v>
      </c>
      <c r="G256" s="36">
        <v>0.44000000000000006</v>
      </c>
      <c r="H256" s="37">
        <f t="shared" si="31"/>
        <v>1</v>
      </c>
      <c r="I256" s="37">
        <f t="shared" si="32"/>
        <v>0.10908</v>
      </c>
      <c r="J256" s="31">
        <f t="array" ref="J256">MMULT(C256:G256,MMULT($C$15:$G$19,TRANSPOSE(C256:G256)))</f>
        <v>5.1631931526399999E-2</v>
      </c>
      <c r="K256" s="37">
        <f t="shared" si="33"/>
        <v>0.2272266083151355</v>
      </c>
      <c r="L256" s="38">
        <f t="shared" si="34"/>
        <v>0.30401369149599988</v>
      </c>
      <c r="M256" t="str">
        <f t="shared" si="35"/>
        <v/>
      </c>
    </row>
    <row r="257" spans="3:13" x14ac:dyDescent="0.25">
      <c r="C257" s="36">
        <v>0.15</v>
      </c>
      <c r="D257" s="36">
        <v>-0.49</v>
      </c>
      <c r="E257" s="36">
        <v>-0.06</v>
      </c>
      <c r="F257" s="36">
        <v>0.47</v>
      </c>
      <c r="G257" s="36">
        <v>0.92999999999999994</v>
      </c>
      <c r="H257" s="37">
        <f t="shared" si="31"/>
        <v>1</v>
      </c>
      <c r="I257" s="37">
        <f t="shared" si="32"/>
        <v>0.11198</v>
      </c>
      <c r="J257" s="31">
        <f t="array" ref="J257">MMULT(C257:G257,MMULT($C$15:$G$19,TRANSPOSE(C257:G257)))</f>
        <v>6.8162788156479984E-2</v>
      </c>
      <c r="K257" s="37">
        <f t="shared" si="33"/>
        <v>0.26108004166630583</v>
      </c>
      <c r="L257" s="38">
        <f t="shared" si="34"/>
        <v>0.27570089057975472</v>
      </c>
      <c r="M257" t="str">
        <f t="shared" si="35"/>
        <v/>
      </c>
    </row>
    <row r="258" spans="3:13" x14ac:dyDescent="0.25">
      <c r="C258" s="36">
        <v>-0.04</v>
      </c>
      <c r="D258" s="36">
        <v>0.78</v>
      </c>
      <c r="E258" s="36">
        <v>0.37</v>
      </c>
      <c r="F258" s="36">
        <v>0.22</v>
      </c>
      <c r="G258" s="36">
        <v>-0.32999999999999985</v>
      </c>
      <c r="H258" s="37">
        <f t="shared" si="31"/>
        <v>1</v>
      </c>
      <c r="I258" s="37">
        <f t="shared" si="32"/>
        <v>0.11326000000000003</v>
      </c>
      <c r="J258" s="31">
        <f t="array" ref="J258">MMULT(C258:G258,MMULT($C$15:$G$19,TRANSPOSE(C258:G258)))</f>
        <v>4.1880310229799995E-2</v>
      </c>
      <c r="K258" s="37">
        <f t="shared" si="33"/>
        <v>0.20464679384197543</v>
      </c>
      <c r="L258" s="38">
        <f t="shared" si="34"/>
        <v>0.35798264231087867</v>
      </c>
      <c r="M258" t="str">
        <f t="shared" si="35"/>
        <v/>
      </c>
    </row>
    <row r="259" spans="3:13" x14ac:dyDescent="0.25">
      <c r="C259" s="36">
        <v>1.21</v>
      </c>
      <c r="D259" s="36">
        <v>-0.02</v>
      </c>
      <c r="E259" s="36">
        <v>1.06</v>
      </c>
      <c r="F259" s="36">
        <v>-0.28999999999999998</v>
      </c>
      <c r="G259" s="36">
        <v>-0.96</v>
      </c>
      <c r="H259" s="37">
        <f t="shared" si="31"/>
        <v>1</v>
      </c>
      <c r="I259" s="37">
        <f t="shared" si="32"/>
        <v>0.10866000000000001</v>
      </c>
      <c r="J259" s="31">
        <f t="array" ref="J259">MMULT(C259:G259,MMULT($C$15:$G$19,TRANSPOSE(C259:G259)))</f>
        <v>9.8023894991759952E-2</v>
      </c>
      <c r="K259" s="37">
        <f t="shared" si="33"/>
        <v>0.31308767939949339</v>
      </c>
      <c r="L259" s="38">
        <f t="shared" si="34"/>
        <v>0.21929959087400325</v>
      </c>
      <c r="M259" t="str">
        <f t="shared" si="35"/>
        <v/>
      </c>
    </row>
    <row r="260" spans="3:13" x14ac:dyDescent="0.25">
      <c r="C260" s="36">
        <v>0.17</v>
      </c>
      <c r="D260" s="36">
        <v>-0.19</v>
      </c>
      <c r="E260" s="36">
        <v>0.45</v>
      </c>
      <c r="F260" s="36">
        <v>1.1599999999999999</v>
      </c>
      <c r="G260" s="36">
        <v>-0.58999999999999986</v>
      </c>
      <c r="H260" s="37">
        <f t="shared" si="31"/>
        <v>1</v>
      </c>
      <c r="I260" s="37">
        <f t="shared" si="32"/>
        <v>0.10946000000000002</v>
      </c>
      <c r="J260" s="31">
        <f t="array" ref="J260">MMULT(C260:G260,MMULT($C$15:$G$19,TRANSPOSE(C260:G260)))</f>
        <v>5.3597805811499991E-2</v>
      </c>
      <c r="K260" s="37">
        <f t="shared" si="33"/>
        <v>0.23151199928189464</v>
      </c>
      <c r="L260" s="38">
        <f t="shared" si="34"/>
        <v>0.3000276452859959</v>
      </c>
      <c r="M260" t="str">
        <f t="shared" si="35"/>
        <v/>
      </c>
    </row>
    <row r="261" spans="3:13" x14ac:dyDescent="0.25">
      <c r="C261" s="36">
        <v>0.03</v>
      </c>
      <c r="D261" s="36">
        <v>1.19</v>
      </c>
      <c r="E261" s="36">
        <v>1.1299999999999999</v>
      </c>
      <c r="F261" s="36">
        <v>0.33</v>
      </c>
      <c r="G261" s="36">
        <v>-1.6799999999999997</v>
      </c>
      <c r="H261" s="37">
        <f t="shared" si="31"/>
        <v>1</v>
      </c>
      <c r="I261" s="37">
        <f t="shared" si="32"/>
        <v>0.11468</v>
      </c>
      <c r="J261" s="31">
        <f t="array" ref="J261">MMULT(C261:G261,MMULT($C$15:$G$19,TRANSPOSE(C261:G261)))</f>
        <v>0.15174916286073994</v>
      </c>
      <c r="K261" s="37">
        <f t="shared" si="33"/>
        <v>0.3895499491217268</v>
      </c>
      <c r="L261" s="38">
        <f t="shared" si="34"/>
        <v>0.1917084065044094</v>
      </c>
      <c r="M261" t="str">
        <f t="shared" si="35"/>
        <v/>
      </c>
    </row>
    <row r="262" spans="3:13" x14ac:dyDescent="0.25">
      <c r="C262" s="36">
        <v>0</v>
      </c>
      <c r="D262" s="36">
        <v>-0.1</v>
      </c>
      <c r="E262" s="36">
        <v>0.89</v>
      </c>
      <c r="F262" s="36">
        <v>-0.05</v>
      </c>
      <c r="G262" s="36">
        <v>0.26</v>
      </c>
      <c r="H262" s="37">
        <f t="shared" si="31"/>
        <v>1</v>
      </c>
      <c r="I262" s="37">
        <f t="shared" si="32"/>
        <v>0.12104000000000001</v>
      </c>
      <c r="J262" s="31">
        <f t="array" ref="J262">MMULT(C262:G262,MMULT($C$15:$G$19,TRANSPOSE(C262:G262)))</f>
        <v>5.8277419951800011E-2</v>
      </c>
      <c r="K262" s="37">
        <f t="shared" si="33"/>
        <v>0.24140716632237746</v>
      </c>
      <c r="L262" s="38">
        <f t="shared" si="34"/>
        <v>0.33569840214179225</v>
      </c>
      <c r="M262" t="str">
        <f t="shared" si="35"/>
        <v/>
      </c>
    </row>
    <row r="263" spans="3:13" x14ac:dyDescent="0.25">
      <c r="C263" s="36">
        <v>0.44</v>
      </c>
      <c r="D263" s="36">
        <v>-0.44</v>
      </c>
      <c r="E263" s="36">
        <v>1.1000000000000001</v>
      </c>
      <c r="F263" s="36">
        <v>-0.21</v>
      </c>
      <c r="G263" s="36">
        <v>0.10999999999999988</v>
      </c>
      <c r="H263" s="37">
        <f t="shared" si="31"/>
        <v>1</v>
      </c>
      <c r="I263" s="37">
        <f t="shared" si="32"/>
        <v>0.11933999999999999</v>
      </c>
      <c r="J263" s="31">
        <f t="array" ref="J263">MMULT(C263:G263,MMULT($C$15:$G$19,TRANSPOSE(C263:G263)))</f>
        <v>8.0818825288000024E-2</v>
      </c>
      <c r="K263" s="37">
        <f t="shared" si="33"/>
        <v>0.2842865197085504</v>
      </c>
      <c r="L263" s="38">
        <f t="shared" si="34"/>
        <v>0.27908463644825332</v>
      </c>
      <c r="M263" t="str">
        <f t="shared" si="35"/>
        <v/>
      </c>
    </row>
    <row r="264" spans="3:13" x14ac:dyDescent="0.25">
      <c r="C264" s="36">
        <v>1.1000000000000001</v>
      </c>
      <c r="D264" s="36">
        <v>1.05</v>
      </c>
      <c r="E264" s="36">
        <v>-0.49</v>
      </c>
      <c r="F264" s="36">
        <v>0.65</v>
      </c>
      <c r="G264" s="36">
        <v>-1.3100000000000005</v>
      </c>
      <c r="H264" s="37">
        <f t="shared" si="31"/>
        <v>1</v>
      </c>
      <c r="I264" s="37">
        <f t="shared" si="32"/>
        <v>9.0759999999999924E-2</v>
      </c>
      <c r="J264" s="31">
        <f t="array" ref="J264">MMULT(C264:G264,MMULT($C$15:$G$19,TRANSPOSE(C264:G264)))</f>
        <v>0.10187927199410005</v>
      </c>
      <c r="K264" s="37">
        <f t="shared" si="33"/>
        <v>0.31918532546797956</v>
      </c>
      <c r="L264" s="38">
        <f t="shared" si="34"/>
        <v>0.1590298674463721</v>
      </c>
      <c r="M264" t="str">
        <f t="shared" si="35"/>
        <v/>
      </c>
    </row>
    <row r="265" spans="3:13" x14ac:dyDescent="0.25">
      <c r="C265" s="36">
        <v>0.56999999999999995</v>
      </c>
      <c r="D265" s="36">
        <v>1.23</v>
      </c>
      <c r="E265" s="36">
        <v>0.4</v>
      </c>
      <c r="F265" s="36">
        <v>0.4</v>
      </c>
      <c r="G265" s="36">
        <v>-1.5999999999999996</v>
      </c>
      <c r="H265" s="37">
        <f t="shared" si="31"/>
        <v>1</v>
      </c>
      <c r="I265" s="37">
        <f t="shared" si="32"/>
        <v>0.10324000000000003</v>
      </c>
      <c r="J265" s="31">
        <f t="array" ref="J265">MMULT(C265:G265,MMULT($C$15:$G$19,TRANSPOSE(C265:G265)))</f>
        <v>0.11838375890787994</v>
      </c>
      <c r="K265" s="37">
        <f t="shared" si="33"/>
        <v>0.34406941001472352</v>
      </c>
      <c r="L265" s="38">
        <f t="shared" si="34"/>
        <v>0.18380012334515247</v>
      </c>
      <c r="M265" t="str">
        <f t="shared" si="35"/>
        <v/>
      </c>
    </row>
    <row r="266" spans="3:13" x14ac:dyDescent="0.25">
      <c r="C266" s="36">
        <v>-0.21</v>
      </c>
      <c r="D266" s="36">
        <v>0.6</v>
      </c>
      <c r="E266" s="36">
        <v>1.07</v>
      </c>
      <c r="F266" s="36">
        <v>0.97</v>
      </c>
      <c r="G266" s="36">
        <v>-1.4299999999999997</v>
      </c>
      <c r="H266" s="37">
        <f t="shared" si="31"/>
        <v>1</v>
      </c>
      <c r="I266" s="37">
        <f t="shared" si="32"/>
        <v>0.11571999999999999</v>
      </c>
      <c r="J266" s="31">
        <f t="array" ref="J266">MMULT(C266:G266,MMULT($C$15:$G$19,TRANSPOSE(C266:G266)))</f>
        <v>0.10930563574323998</v>
      </c>
      <c r="K266" s="37">
        <f t="shared" si="33"/>
        <v>0.33061402835215564</v>
      </c>
      <c r="L266" s="38">
        <f t="shared" si="34"/>
        <v>0.2290283941592047</v>
      </c>
      <c r="M266" t="str">
        <f t="shared" si="35"/>
        <v/>
      </c>
    </row>
    <row r="267" spans="3:13" x14ac:dyDescent="0.25">
      <c r="C267" s="36">
        <v>0.7</v>
      </c>
      <c r="D267" s="36">
        <v>0.32</v>
      </c>
      <c r="E267" s="36">
        <v>-0.08</v>
      </c>
      <c r="F267" s="36">
        <v>0.15</v>
      </c>
      <c r="G267" s="36">
        <v>-9.000000000000008E-2</v>
      </c>
      <c r="H267" s="37">
        <f t="shared" si="31"/>
        <v>1</v>
      </c>
      <c r="I267" s="37">
        <f t="shared" si="32"/>
        <v>0.10393999999999999</v>
      </c>
      <c r="J267" s="31">
        <f t="array" ref="J267">MMULT(C267:G267,MMULT($C$15:$G$19,TRANSPOSE(C267:G267)))</f>
        <v>1.9145639796159995E-2</v>
      </c>
      <c r="K267" s="37">
        <f t="shared" si="33"/>
        <v>0.13836777007728351</v>
      </c>
      <c r="L267" s="38">
        <f t="shared" si="34"/>
        <v>0.46210183169308244</v>
      </c>
      <c r="M267" t="str">
        <f t="shared" si="35"/>
        <v/>
      </c>
    </row>
    <row r="268" spans="3:13" x14ac:dyDescent="0.25">
      <c r="C268" s="36">
        <v>0.2</v>
      </c>
      <c r="D268" s="36">
        <v>7.0000000000000007E-2</v>
      </c>
      <c r="E268" s="36">
        <v>-0.22</v>
      </c>
      <c r="F268" s="36">
        <v>0.77</v>
      </c>
      <c r="G268" s="36">
        <v>0.17999999999999994</v>
      </c>
      <c r="H268" s="37">
        <f t="shared" si="31"/>
        <v>1</v>
      </c>
      <c r="I268" s="37">
        <f t="shared" si="32"/>
        <v>0.10638</v>
      </c>
      <c r="J268" s="31">
        <f t="array" ref="J268">MMULT(C268:G268,MMULT($C$15:$G$19,TRANSPOSE(C268:G268)))</f>
        <v>3.3744736274199993E-2</v>
      </c>
      <c r="K268" s="37">
        <f t="shared" si="33"/>
        <v>0.18369740410305202</v>
      </c>
      <c r="L268" s="38">
        <f t="shared" si="34"/>
        <v>0.36135513359111826</v>
      </c>
      <c r="M268" t="str">
        <f t="shared" si="35"/>
        <v/>
      </c>
    </row>
    <row r="269" spans="3:13" x14ac:dyDescent="0.25">
      <c r="C269" s="36">
        <v>0.26</v>
      </c>
      <c r="D269" s="36">
        <v>1.17</v>
      </c>
      <c r="E269" s="36">
        <v>0.19</v>
      </c>
      <c r="F269" s="36">
        <v>-0.37</v>
      </c>
      <c r="G269" s="36">
        <v>-0.25</v>
      </c>
      <c r="H269" s="37">
        <f t="shared" si="31"/>
        <v>1</v>
      </c>
      <c r="I269" s="37">
        <f t="shared" si="32"/>
        <v>0.11055999999999999</v>
      </c>
      <c r="J269" s="31">
        <f t="array" ref="J269">MMULT(C269:G269,MMULT($C$15:$G$19,TRANSPOSE(C269:G269)))</f>
        <v>6.2460977853139997E-2</v>
      </c>
      <c r="K269" s="37">
        <f t="shared" si="33"/>
        <v>0.24992194352065206</v>
      </c>
      <c r="L269" s="38">
        <f t="shared" si="34"/>
        <v>0.28232815016569096</v>
      </c>
      <c r="M269" t="str">
        <f t="shared" si="35"/>
        <v/>
      </c>
    </row>
    <row r="270" spans="3:13" x14ac:dyDescent="0.25">
      <c r="C270" s="36">
        <v>-0.11</v>
      </c>
      <c r="D270" s="36">
        <v>-0.1</v>
      </c>
      <c r="E270" s="36">
        <v>-0.02</v>
      </c>
      <c r="F270" s="36">
        <v>-0.38</v>
      </c>
      <c r="G270" s="36">
        <v>1.6099999999999999</v>
      </c>
      <c r="H270" s="37">
        <f t="shared" si="31"/>
        <v>0.99999999999999989</v>
      </c>
      <c r="I270" s="37">
        <f t="shared" si="32"/>
        <v>0.11887999999999999</v>
      </c>
      <c r="J270" s="31">
        <f t="array" ref="J270">MMULT(C270:G270,MMULT($C$15:$G$19,TRANSPOSE(C270:G270)))</f>
        <v>0.10035768745655997</v>
      </c>
      <c r="K270" s="37">
        <f t="shared" si="33"/>
        <v>0.31679281471737958</v>
      </c>
      <c r="L270" s="38">
        <f t="shared" si="34"/>
        <v>0.24899554641215965</v>
      </c>
      <c r="M270" t="str">
        <f t="shared" si="35"/>
        <v/>
      </c>
    </row>
    <row r="271" spans="3:13" x14ac:dyDescent="0.25">
      <c r="C271" s="36">
        <v>1.06</v>
      </c>
      <c r="D271" s="36">
        <v>0.99</v>
      </c>
      <c r="E271" s="36">
        <v>-0.14000000000000001</v>
      </c>
      <c r="F271" s="36">
        <v>0.6</v>
      </c>
      <c r="G271" s="36">
        <v>-1.5099999999999998</v>
      </c>
      <c r="H271" s="37">
        <f t="shared" si="31"/>
        <v>1</v>
      </c>
      <c r="I271" s="37">
        <f t="shared" si="32"/>
        <v>9.3880000000000019E-2</v>
      </c>
      <c r="J271" s="31">
        <f t="array" ref="J271">MMULT(C271:G271,MMULT($C$15:$G$19,TRANSPOSE(C271:G271)))</f>
        <v>0.10181076930188002</v>
      </c>
      <c r="K271" s="37">
        <f t="shared" si="33"/>
        <v>0.31907799877440629</v>
      </c>
      <c r="L271" s="38">
        <f t="shared" si="34"/>
        <v>0.1688615329385155</v>
      </c>
      <c r="M271" t="str">
        <f t="shared" si="35"/>
        <v/>
      </c>
    </row>
    <row r="272" spans="3:13" x14ac:dyDescent="0.25">
      <c r="C272" s="36">
        <v>-0.26</v>
      </c>
      <c r="D272" s="36">
        <v>-0.35</v>
      </c>
      <c r="E272" s="36">
        <v>1.23</v>
      </c>
      <c r="F272" s="36">
        <v>-0.26</v>
      </c>
      <c r="G272" s="36">
        <v>0.64</v>
      </c>
      <c r="H272" s="37">
        <f t="shared" si="31"/>
        <v>1</v>
      </c>
      <c r="I272" s="37">
        <f t="shared" si="32"/>
        <v>0.12845999999999999</v>
      </c>
      <c r="J272" s="31">
        <f t="array" ref="J272">MMULT(C272:G272,MMULT($C$15:$G$19,TRANSPOSE(C272:G272)))</f>
        <v>0.11047389442226002</v>
      </c>
      <c r="K272" s="37">
        <f t="shared" si="33"/>
        <v>0.33237613395407922</v>
      </c>
      <c r="L272" s="38">
        <f t="shared" si="34"/>
        <v>0.26614425935955299</v>
      </c>
      <c r="M272" t="str">
        <f t="shared" si="35"/>
        <v/>
      </c>
    </row>
    <row r="273" spans="3:13" x14ac:dyDescent="0.25">
      <c r="C273" s="36">
        <v>-0.36</v>
      </c>
      <c r="D273" s="36">
        <v>0.49</v>
      </c>
      <c r="E273" s="36">
        <v>0.42</v>
      </c>
      <c r="F273" s="36">
        <v>1.19</v>
      </c>
      <c r="G273" s="36">
        <v>-0.74</v>
      </c>
      <c r="H273" s="37">
        <f t="shared" si="31"/>
        <v>1</v>
      </c>
      <c r="I273" s="37">
        <f t="shared" si="32"/>
        <v>0.11273999999999998</v>
      </c>
      <c r="J273" s="31">
        <f t="array" ref="J273">MMULT(C273:G273,MMULT($C$15:$G$19,TRANSPOSE(C273:G273)))</f>
        <v>6.7086122124359993E-2</v>
      </c>
      <c r="K273" s="37">
        <f t="shared" si="33"/>
        <v>0.25900988808221204</v>
      </c>
      <c r="L273" s="38">
        <f t="shared" si="34"/>
        <v>0.28083869901102637</v>
      </c>
      <c r="M273" t="str">
        <f t="shared" si="35"/>
        <v/>
      </c>
    </row>
    <row r="274" spans="3:13" x14ac:dyDescent="0.25">
      <c r="C274" s="36">
        <v>-0.08</v>
      </c>
      <c r="D274" s="36">
        <v>0.63</v>
      </c>
      <c r="E274" s="36">
        <v>0.65</v>
      </c>
      <c r="F274" s="36">
        <v>0.86</v>
      </c>
      <c r="G274" s="36">
        <v>-1.06</v>
      </c>
      <c r="H274" s="37">
        <f t="shared" si="31"/>
        <v>1</v>
      </c>
      <c r="I274" s="37">
        <f t="shared" si="32"/>
        <v>0.11218</v>
      </c>
      <c r="J274" s="31">
        <f t="array" ref="J274">MMULT(C274:G274,MMULT($C$15:$G$19,TRANSPOSE(C274:G274)))</f>
        <v>6.9415322811859997E-2</v>
      </c>
      <c r="K274" s="37">
        <f t="shared" si="33"/>
        <v>0.26346787814050499</v>
      </c>
      <c r="L274" s="38">
        <f t="shared" si="34"/>
        <v>0.27396129087701182</v>
      </c>
      <c r="M274" t="str">
        <f t="shared" si="35"/>
        <v/>
      </c>
    </row>
    <row r="275" spans="3:13" x14ac:dyDescent="0.25">
      <c r="C275" s="36">
        <v>1.07</v>
      </c>
      <c r="D275" s="36">
        <v>0.83</v>
      </c>
      <c r="E275" s="36">
        <v>0.15</v>
      </c>
      <c r="F275" s="36">
        <v>0.06</v>
      </c>
      <c r="G275" s="36">
        <v>-1.1099999999999999</v>
      </c>
      <c r="H275" s="37">
        <f t="shared" si="31"/>
        <v>1</v>
      </c>
      <c r="I275" s="37">
        <f t="shared" si="32"/>
        <v>9.9380000000000024E-2</v>
      </c>
      <c r="J275" s="31">
        <f t="array" ref="J275">MMULT(C275:G275,MMULT($C$15:$G$19,TRANSPOSE(C275:G275)))</f>
        <v>6.9691930267259991E-2</v>
      </c>
      <c r="K275" s="37">
        <f t="shared" si="33"/>
        <v>0.26399229206031755</v>
      </c>
      <c r="L275" s="38">
        <f t="shared" si="34"/>
        <v>0.22493080967088519</v>
      </c>
      <c r="M275" t="str">
        <f t="shared" si="35"/>
        <v/>
      </c>
    </row>
    <row r="276" spans="3:13" x14ac:dyDescent="0.25">
      <c r="C276" s="36">
        <v>0.38</v>
      </c>
      <c r="D276" s="36">
        <v>-7.0000000000000007E-2</v>
      </c>
      <c r="E276" s="36">
        <v>0.48</v>
      </c>
      <c r="F276" s="36">
        <v>0.86</v>
      </c>
      <c r="G276" s="36">
        <v>-0.64999999999999991</v>
      </c>
      <c r="H276" s="37">
        <f t="shared" si="31"/>
        <v>1</v>
      </c>
      <c r="I276" s="37">
        <f t="shared" si="32"/>
        <v>0.10844000000000002</v>
      </c>
      <c r="J276" s="31">
        <f t="array" ref="J276">MMULT(C276:G276,MMULT($C$15:$G$19,TRANSPOSE(C276:G276)))</f>
        <v>4.1979987733680002E-2</v>
      </c>
      <c r="K276" s="37">
        <f t="shared" si="33"/>
        <v>0.20489018457134545</v>
      </c>
      <c r="L276" s="38">
        <f t="shared" si="34"/>
        <v>0.33403259479308206</v>
      </c>
      <c r="M276" t="str">
        <f t="shared" si="35"/>
        <v/>
      </c>
    </row>
    <row r="277" spans="3:13" x14ac:dyDescent="0.25">
      <c r="C277" s="36">
        <v>-0.06</v>
      </c>
      <c r="D277" s="36">
        <v>-0.26</v>
      </c>
      <c r="E277" s="36">
        <v>0</v>
      </c>
      <c r="F277" s="36">
        <v>0.69</v>
      </c>
      <c r="G277" s="36">
        <v>0.63000000000000012</v>
      </c>
      <c r="H277" s="37">
        <f t="shared" si="31"/>
        <v>1</v>
      </c>
      <c r="I277" s="37">
        <f t="shared" si="32"/>
        <v>0.11262000000000001</v>
      </c>
      <c r="J277" s="31">
        <f t="array" ref="J277">MMULT(C277:G277,MMULT($C$15:$G$19,TRANSPOSE(C277:G277)))</f>
        <v>5.5108628469760002E-2</v>
      </c>
      <c r="K277" s="37">
        <f t="shared" si="33"/>
        <v>0.23475227042514413</v>
      </c>
      <c r="L277" s="38">
        <f t="shared" si="34"/>
        <v>0.30934738083036556</v>
      </c>
      <c r="M277" t="str">
        <f t="shared" si="35"/>
        <v/>
      </c>
    </row>
    <row r="278" spans="3:13" x14ac:dyDescent="0.25">
      <c r="C278" s="36">
        <v>0.5</v>
      </c>
      <c r="D278" s="36">
        <v>0.04</v>
      </c>
      <c r="E278" s="36">
        <v>0.48</v>
      </c>
      <c r="F278" s="36">
        <v>-0.09</v>
      </c>
      <c r="G278" s="36">
        <v>6.9999999999999951E-2</v>
      </c>
      <c r="H278" s="37">
        <f t="shared" si="31"/>
        <v>1</v>
      </c>
      <c r="I278" s="37">
        <f t="shared" si="32"/>
        <v>0.11225999999999997</v>
      </c>
      <c r="J278" s="31">
        <f t="array" ref="J278">MMULT(C278:G278,MMULT($C$15:$G$19,TRANSPOSE(C278:G278)))</f>
        <v>3.019772611872E-2</v>
      </c>
      <c r="K278" s="37">
        <f t="shared" si="33"/>
        <v>0.17377492948846218</v>
      </c>
      <c r="L278" s="38">
        <f t="shared" si="34"/>
        <v>0.41582522986894771</v>
      </c>
      <c r="M278" t="str">
        <f t="shared" si="35"/>
        <v/>
      </c>
    </row>
    <row r="279" spans="3:13" x14ac:dyDescent="0.25">
      <c r="C279" s="36">
        <v>0.55000000000000004</v>
      </c>
      <c r="D279" s="36">
        <v>-0.1</v>
      </c>
      <c r="E279" s="36">
        <v>0.89</v>
      </c>
      <c r="F279" s="36">
        <v>0.97</v>
      </c>
      <c r="G279" s="36">
        <v>-1.31</v>
      </c>
      <c r="H279" s="37">
        <f t="shared" si="31"/>
        <v>1</v>
      </c>
      <c r="I279" s="37">
        <f t="shared" si="32"/>
        <v>0.10831999999999997</v>
      </c>
      <c r="J279" s="31">
        <f t="array" ref="J279">MMULT(C279:G279,MMULT($C$15:$G$19,TRANSPOSE(C279:G279)))</f>
        <v>8.4357636292959989E-2</v>
      </c>
      <c r="K279" s="37">
        <f t="shared" si="33"/>
        <v>0.29044386082849122</v>
      </c>
      <c r="L279" s="38">
        <f t="shared" si="34"/>
        <v>0.23522618038858573</v>
      </c>
      <c r="M279" t="str">
        <f t="shared" si="35"/>
        <v/>
      </c>
    </row>
    <row r="280" spans="3:13" x14ac:dyDescent="0.25">
      <c r="C280" s="36">
        <v>-0.49</v>
      </c>
      <c r="D280" s="36">
        <v>-0.14000000000000001</v>
      </c>
      <c r="E280" s="36">
        <v>0.72</v>
      </c>
      <c r="F280" s="36">
        <v>0.06</v>
      </c>
      <c r="G280" s="36">
        <v>0.85000000000000009</v>
      </c>
      <c r="H280" s="37">
        <f t="shared" si="31"/>
        <v>1</v>
      </c>
      <c r="I280" s="37">
        <f t="shared" si="32"/>
        <v>0.12540000000000001</v>
      </c>
      <c r="J280" s="31">
        <f t="array" ref="J280">MMULT(C280:G280,MMULT($C$15:$G$19,TRANSPOSE(C280:G280)))</f>
        <v>8.3866538903760002E-2</v>
      </c>
      <c r="K280" s="37">
        <f t="shared" si="33"/>
        <v>0.28959720113246951</v>
      </c>
      <c r="L280" s="38">
        <f t="shared" si="34"/>
        <v>0.29489235277842263</v>
      </c>
      <c r="M280" t="str">
        <f t="shared" si="35"/>
        <v/>
      </c>
    </row>
    <row r="281" spans="3:13" x14ac:dyDescent="0.25">
      <c r="C281" s="36">
        <v>-0.34</v>
      </c>
      <c r="D281" s="36">
        <v>-0.43</v>
      </c>
      <c r="E281" s="36">
        <v>0.4</v>
      </c>
      <c r="F281" s="36">
        <v>1.18</v>
      </c>
      <c r="G281" s="36">
        <v>0.19000000000000006</v>
      </c>
      <c r="H281" s="37">
        <f t="shared" si="31"/>
        <v>1</v>
      </c>
      <c r="I281" s="37">
        <f t="shared" si="32"/>
        <v>0.11611999999999999</v>
      </c>
      <c r="J281" s="31">
        <f t="array" ref="J281">MMULT(C281:G281,MMULT($C$15:$G$19,TRANSPOSE(C281:G281)))</f>
        <v>7.821149081928E-2</v>
      </c>
      <c r="K281" s="37">
        <f t="shared" si="33"/>
        <v>0.27966317387042577</v>
      </c>
      <c r="L281" s="38">
        <f t="shared" si="34"/>
        <v>0.27218456740846436</v>
      </c>
      <c r="M281" t="str">
        <f t="shared" si="35"/>
        <v/>
      </c>
    </row>
    <row r="282" spans="3:13" x14ac:dyDescent="0.25">
      <c r="C282" s="36">
        <v>0.66</v>
      </c>
      <c r="D282" s="36">
        <v>-0.25</v>
      </c>
      <c r="E282" s="36">
        <v>7.0000000000000007E-2</v>
      </c>
      <c r="F282" s="36">
        <v>0.8</v>
      </c>
      <c r="G282" s="36">
        <v>-0.28000000000000003</v>
      </c>
      <c r="H282" s="37">
        <f t="shared" si="31"/>
        <v>1</v>
      </c>
      <c r="I282" s="37">
        <f t="shared" si="32"/>
        <v>0.10369999999999999</v>
      </c>
      <c r="J282" s="31">
        <f t="array" ref="J282">MMULT(C282:G282,MMULT($C$15:$G$19,TRANSPOSE(C282:G282)))</f>
        <v>3.3613058563499998E-2</v>
      </c>
      <c r="K282" s="37">
        <f t="shared" si="33"/>
        <v>0.18333864449018925</v>
      </c>
      <c r="L282" s="38">
        <f t="shared" si="34"/>
        <v>0.34744448000655243</v>
      </c>
      <c r="M282" t="str">
        <f t="shared" si="35"/>
        <v/>
      </c>
    </row>
    <row r="283" spans="3:13" x14ac:dyDescent="0.25">
      <c r="C283" s="36">
        <v>-0.44</v>
      </c>
      <c r="D283" s="36">
        <v>0.59</v>
      </c>
      <c r="E283" s="36">
        <v>0.99</v>
      </c>
      <c r="F283" s="36">
        <v>0.16</v>
      </c>
      <c r="G283" s="36">
        <v>-0.29999999999999982</v>
      </c>
      <c r="H283" s="37">
        <f t="shared" si="31"/>
        <v>1</v>
      </c>
      <c r="I283" s="37">
        <f t="shared" si="32"/>
        <v>0.12290000000000001</v>
      </c>
      <c r="J283" s="31">
        <f t="array" ref="J283">MMULT(C283:G283,MMULT($C$15:$G$19,TRANSPOSE(C283:G283)))</f>
        <v>7.0291536055659992E-2</v>
      </c>
      <c r="K283" s="37">
        <f t="shared" si="33"/>
        <v>0.26512551000546891</v>
      </c>
      <c r="L283" s="38">
        <f t="shared" si="34"/>
        <v>0.31268209535283864</v>
      </c>
      <c r="M283" t="str">
        <f t="shared" si="35"/>
        <v/>
      </c>
    </row>
    <row r="284" spans="3:13" x14ac:dyDescent="0.25">
      <c r="C284" s="36">
        <v>0.9</v>
      </c>
      <c r="D284" s="36">
        <v>-0.44</v>
      </c>
      <c r="E284" s="36">
        <v>1.18</v>
      </c>
      <c r="F284" s="36">
        <v>0.71</v>
      </c>
      <c r="G284" s="36">
        <v>-1.3499999999999996</v>
      </c>
      <c r="H284" s="37">
        <f t="shared" si="31"/>
        <v>1</v>
      </c>
      <c r="I284" s="37">
        <f t="shared" si="32"/>
        <v>0.10878000000000002</v>
      </c>
      <c r="J284" s="31">
        <f t="array" ref="J284">MMULT(C284:G284,MMULT($C$15:$G$19,TRANSPOSE(C284:G284)))</f>
        <v>0.11600504501103995</v>
      </c>
      <c r="K284" s="37">
        <f t="shared" si="33"/>
        <v>0.34059513356922755</v>
      </c>
      <c r="L284" s="38">
        <f t="shared" si="34"/>
        <v>0.20194064219070867</v>
      </c>
      <c r="M284" t="str">
        <f t="shared" si="35"/>
        <v/>
      </c>
    </row>
    <row r="285" spans="3:13" x14ac:dyDescent="0.25">
      <c r="C285" s="36">
        <v>0.38</v>
      </c>
      <c r="D285" s="36">
        <v>-0.06</v>
      </c>
      <c r="E285" s="36">
        <v>1.05</v>
      </c>
      <c r="F285" s="36">
        <v>0.54</v>
      </c>
      <c r="G285" s="36">
        <v>-0.91000000000000014</v>
      </c>
      <c r="H285" s="37">
        <f t="shared" si="31"/>
        <v>1</v>
      </c>
      <c r="I285" s="37">
        <f t="shared" si="32"/>
        <v>0.11373999999999998</v>
      </c>
      <c r="J285" s="31">
        <f t="array" ref="J285">MMULT(C285:G285,MMULT($C$15:$G$19,TRANSPOSE(C285:G285)))</f>
        <v>7.0068668001799977E-2</v>
      </c>
      <c r="K285" s="37">
        <f t="shared" si="33"/>
        <v>0.26470486962237771</v>
      </c>
      <c r="L285" s="38">
        <f t="shared" si="34"/>
        <v>0.27857439912305304</v>
      </c>
      <c r="M285" t="str">
        <f t="shared" si="35"/>
        <v/>
      </c>
    </row>
    <row r="286" spans="3:13" x14ac:dyDescent="0.25">
      <c r="C286" s="36">
        <v>0.31</v>
      </c>
      <c r="D286" s="36">
        <v>1.08</v>
      </c>
      <c r="E286" s="36">
        <v>-0.41</v>
      </c>
      <c r="F286" s="36">
        <v>0.02</v>
      </c>
      <c r="G286" s="36">
        <v>0</v>
      </c>
      <c r="H286" s="37">
        <f t="shared" si="31"/>
        <v>1.0000000000000002</v>
      </c>
      <c r="I286" s="37">
        <f t="shared" si="32"/>
        <v>0.10438000000000001</v>
      </c>
      <c r="J286" s="31">
        <f t="array" ref="J286">MMULT(C286:G286,MMULT($C$15:$G$19,TRANSPOSE(C286:G286)))</f>
        <v>5.2120628635480004E-2</v>
      </c>
      <c r="K286" s="37">
        <f t="shared" si="33"/>
        <v>0.22829942758465252</v>
      </c>
      <c r="L286" s="38">
        <f t="shared" si="34"/>
        <v>0.28199807893135509</v>
      </c>
      <c r="M286" t="str">
        <f t="shared" si="35"/>
        <v/>
      </c>
    </row>
    <row r="287" spans="3:13" x14ac:dyDescent="0.25">
      <c r="C287" s="36">
        <v>0.84</v>
      </c>
      <c r="D287" s="36">
        <v>-0.1</v>
      </c>
      <c r="E287" s="36">
        <v>7.0000000000000007E-2</v>
      </c>
      <c r="F287" s="36">
        <v>0.01</v>
      </c>
      <c r="G287" s="36">
        <v>0.17999999999999994</v>
      </c>
      <c r="H287" s="37">
        <f t="shared" si="31"/>
        <v>1</v>
      </c>
      <c r="I287" s="37">
        <f t="shared" si="32"/>
        <v>0.10567999999999998</v>
      </c>
      <c r="J287" s="31">
        <f t="array" ref="J287">MMULT(C287:G287,MMULT($C$15:$G$19,TRANSPOSE(C287:G287)))</f>
        <v>2.4789496415559997E-2</v>
      </c>
      <c r="K287" s="37">
        <f t="shared" si="33"/>
        <v>0.15744680503446234</v>
      </c>
      <c r="L287" s="38">
        <f t="shared" si="34"/>
        <v>0.41715676596691681</v>
      </c>
      <c r="M287" t="str">
        <f t="shared" si="35"/>
        <v/>
      </c>
    </row>
    <row r="288" spans="3:13" x14ac:dyDescent="0.25">
      <c r="C288" s="36">
        <v>0</v>
      </c>
      <c r="D288" s="36">
        <v>-0.22</v>
      </c>
      <c r="E288" s="36">
        <v>-0.31</v>
      </c>
      <c r="F288" s="36">
        <v>0.98</v>
      </c>
      <c r="G288" s="36">
        <v>0.55000000000000004</v>
      </c>
      <c r="H288" s="37">
        <f t="shared" si="31"/>
        <v>1</v>
      </c>
      <c r="I288" s="37">
        <f t="shared" si="32"/>
        <v>0.10814000000000001</v>
      </c>
      <c r="J288" s="31">
        <f t="array" ref="J288">MMULT(C288:G288,MMULT($C$15:$G$19,TRANSPOSE(C288:G288)))</f>
        <v>6.251689562955999E-2</v>
      </c>
      <c r="K288" s="37">
        <f t="shared" si="33"/>
        <v>0.2500337889757302</v>
      </c>
      <c r="L288" s="38">
        <f t="shared" si="34"/>
        <v>0.27252316688531281</v>
      </c>
      <c r="M288" t="str">
        <f t="shared" si="35"/>
        <v/>
      </c>
    </row>
    <row r="289" spans="3:13" x14ac:dyDescent="0.25">
      <c r="C289" s="36">
        <v>1.1499999999999999</v>
      </c>
      <c r="D289" s="36">
        <v>0.57999999999999996</v>
      </c>
      <c r="E289" s="36">
        <v>0.45</v>
      </c>
      <c r="F289" s="36">
        <v>0.21</v>
      </c>
      <c r="G289" s="36">
        <v>-1.3900000000000001</v>
      </c>
      <c r="H289" s="37">
        <f t="shared" si="31"/>
        <v>1</v>
      </c>
      <c r="I289" s="37">
        <f t="shared" si="32"/>
        <v>0.10031999999999999</v>
      </c>
      <c r="J289" s="31">
        <f t="array" ref="J289">MMULT(C289:G289,MMULT($C$15:$G$19,TRANSPOSE(C289:G289)))</f>
        <v>8.2657061641679991E-2</v>
      </c>
      <c r="K289" s="37">
        <f t="shared" si="33"/>
        <v>0.28750141154728265</v>
      </c>
      <c r="L289" s="38">
        <f t="shared" si="34"/>
        <v>0.20980766555325148</v>
      </c>
      <c r="M289" t="str">
        <f t="shared" si="35"/>
        <v/>
      </c>
    </row>
    <row r="290" spans="3:13" x14ac:dyDescent="0.25">
      <c r="C290" s="36">
        <v>0.57999999999999996</v>
      </c>
      <c r="D290" s="36">
        <v>0.06</v>
      </c>
      <c r="E290" s="36">
        <v>0.12</v>
      </c>
      <c r="F290" s="36">
        <v>-0.32</v>
      </c>
      <c r="G290" s="36">
        <v>0.56000000000000005</v>
      </c>
      <c r="H290" s="37">
        <f t="shared" si="31"/>
        <v>1</v>
      </c>
      <c r="I290" s="37">
        <f t="shared" si="32"/>
        <v>0.11044000000000001</v>
      </c>
      <c r="J290" s="31">
        <f t="array" ref="J290">MMULT(C290:G290,MMULT($C$15:$G$19,TRANSPOSE(C290:G290)))</f>
        <v>3.2506434829760004E-2</v>
      </c>
      <c r="K290" s="37">
        <f t="shared" si="33"/>
        <v>0.1802954098965362</v>
      </c>
      <c r="L290" s="38">
        <f t="shared" si="34"/>
        <v>0.39069214263647922</v>
      </c>
      <c r="M290" t="str">
        <f t="shared" si="35"/>
        <v/>
      </c>
    </row>
    <row r="291" spans="3:13" x14ac:dyDescent="0.25">
      <c r="C291" s="36">
        <v>0.57999999999999996</v>
      </c>
      <c r="D291" s="36">
        <v>1.03</v>
      </c>
      <c r="E291" s="36">
        <v>-0.17</v>
      </c>
      <c r="F291" s="36">
        <v>-0.3</v>
      </c>
      <c r="G291" s="36">
        <v>-0.1399999999999999</v>
      </c>
      <c r="H291" s="37">
        <f t="shared" ref="H291:H352" si="36">SUM(C291:G291)</f>
        <v>1</v>
      </c>
      <c r="I291" s="37">
        <f t="shared" ref="I291:I352" si="37">SUMPRODUCT(C291:G291,$C$4:$G$4)</f>
        <v>0.1047</v>
      </c>
      <c r="J291" s="31">
        <f t="array" ref="J291">MMULT(C291:G291,MMULT($C$15:$G$19,TRANSPOSE(C291:G291)))</f>
        <v>4.8485513966539995E-2</v>
      </c>
      <c r="K291" s="37">
        <f t="shared" ref="K291:K352" si="38">SQRT(J291)</f>
        <v>0.22019426415449608</v>
      </c>
      <c r="L291" s="38">
        <f t="shared" ref="L291:L352" si="39">(I291-$C$21)/K291</f>
        <v>0.29383145037149649</v>
      </c>
      <c r="M291" t="str">
        <f t="shared" si="35"/>
        <v/>
      </c>
    </row>
    <row r="292" spans="3:13" x14ac:dyDescent="0.25">
      <c r="C292" s="36">
        <v>0.38</v>
      </c>
      <c r="D292" s="36">
        <v>-0.35</v>
      </c>
      <c r="E292" s="36">
        <v>0.68</v>
      </c>
      <c r="F292" s="36">
        <v>-7.0000000000000007E-2</v>
      </c>
      <c r="G292" s="36">
        <v>0.35999999999999988</v>
      </c>
      <c r="H292" s="37">
        <f t="shared" si="36"/>
        <v>1</v>
      </c>
      <c r="I292" s="37">
        <f t="shared" si="37"/>
        <v>0.11634</v>
      </c>
      <c r="J292" s="31">
        <f t="array" ref="J292">MMULT(C292:G292,MMULT($C$15:$G$19,TRANSPOSE(C292:G292)))</f>
        <v>5.300691583095999E-2</v>
      </c>
      <c r="K292" s="37">
        <f t="shared" si="38"/>
        <v>0.2302323083994946</v>
      </c>
      <c r="L292" s="38">
        <f t="shared" si="39"/>
        <v>0.33157813745035436</v>
      </c>
      <c r="M292" t="str">
        <f t="shared" si="35"/>
        <v/>
      </c>
    </row>
    <row r="293" spans="3:13" x14ac:dyDescent="0.25">
      <c r="C293" s="36">
        <v>-0.31</v>
      </c>
      <c r="D293" s="36">
        <v>-0.24</v>
      </c>
      <c r="E293" s="36">
        <v>-0.09</v>
      </c>
      <c r="F293" s="36">
        <v>-0.32</v>
      </c>
      <c r="G293" s="36">
        <v>1.96</v>
      </c>
      <c r="H293" s="37">
        <f t="shared" si="36"/>
        <v>1</v>
      </c>
      <c r="I293" s="37">
        <f t="shared" si="37"/>
        <v>0.12106000000000003</v>
      </c>
      <c r="J293" s="31">
        <f t="array" ref="J293">MMULT(C293:G293,MMULT($C$15:$G$19,TRANSPOSE(C293:G293)))</f>
        <v>0.14142255323372002</v>
      </c>
      <c r="K293" s="37">
        <f t="shared" si="38"/>
        <v>0.37606190080054641</v>
      </c>
      <c r="L293" s="38">
        <f t="shared" si="39"/>
        <v>0.21554962049450516</v>
      </c>
      <c r="M293" t="str">
        <f t="shared" si="35"/>
        <v/>
      </c>
    </row>
    <row r="294" spans="3:13" x14ac:dyDescent="0.25">
      <c r="C294" s="36">
        <v>0.46</v>
      </c>
      <c r="D294" s="36">
        <v>-0.33</v>
      </c>
      <c r="E294" s="36">
        <v>-0.48</v>
      </c>
      <c r="F294" s="36">
        <v>-0.47</v>
      </c>
      <c r="G294" s="36">
        <v>1.8199999999999998</v>
      </c>
      <c r="H294" s="37">
        <f t="shared" si="36"/>
        <v>0.99999999999999989</v>
      </c>
      <c r="I294" s="37">
        <f t="shared" si="37"/>
        <v>0.11073999999999999</v>
      </c>
      <c r="J294" s="31">
        <f t="array" ref="J294">MMULT(C294:G294,MMULT($C$15:$G$19,TRANSPOSE(C294:G294)))</f>
        <v>0.11617155217375999</v>
      </c>
      <c r="K294" s="37">
        <f t="shared" si="38"/>
        <v>0.34083948153604504</v>
      </c>
      <c r="L294" s="38">
        <f t="shared" si="39"/>
        <v>0.20754637837494475</v>
      </c>
      <c r="M294" t="str">
        <f t="shared" si="35"/>
        <v/>
      </c>
    </row>
    <row r="295" spans="3:13" x14ac:dyDescent="0.25">
      <c r="C295" s="36">
        <v>1.23</v>
      </c>
      <c r="D295" s="36">
        <v>0.63</v>
      </c>
      <c r="E295" s="36">
        <v>0.64</v>
      </c>
      <c r="F295" s="36">
        <v>0.8</v>
      </c>
      <c r="G295" s="36">
        <v>-2.2999999999999998</v>
      </c>
      <c r="H295" s="37">
        <f t="shared" si="36"/>
        <v>1</v>
      </c>
      <c r="I295" s="37">
        <f t="shared" si="37"/>
        <v>9.6760000000000013E-2</v>
      </c>
      <c r="J295" s="31">
        <f t="array" ref="J295">MMULT(C295:G295,MMULT($C$15:$G$19,TRANSPOSE(C295:G295)))</f>
        <v>0.16821379596459995</v>
      </c>
      <c r="K295" s="37">
        <f t="shared" si="38"/>
        <v>0.41013875208836331</v>
      </c>
      <c r="L295" s="38">
        <f t="shared" si="39"/>
        <v>0.13839218974307313</v>
      </c>
      <c r="M295" t="str">
        <f t="shared" si="35"/>
        <v/>
      </c>
    </row>
    <row r="296" spans="3:13" x14ac:dyDescent="0.25">
      <c r="C296" s="36">
        <v>0.46</v>
      </c>
      <c r="D296" s="36">
        <v>0.82</v>
      </c>
      <c r="E296" s="36">
        <v>-0.14000000000000001</v>
      </c>
      <c r="F296" s="36">
        <v>0.21</v>
      </c>
      <c r="G296" s="36">
        <v>-0.35000000000000009</v>
      </c>
      <c r="H296" s="37">
        <f t="shared" si="36"/>
        <v>1</v>
      </c>
      <c r="I296" s="37">
        <f t="shared" si="37"/>
        <v>0.1041</v>
      </c>
      <c r="J296" s="31">
        <f t="array" ref="J296">MMULT(C296:G296,MMULT($C$15:$G$19,TRANSPOSE(C296:G296)))</f>
        <v>3.5210995122800001E-2</v>
      </c>
      <c r="K296" s="37">
        <f t="shared" si="38"/>
        <v>0.18764593020580009</v>
      </c>
      <c r="L296" s="38">
        <f t="shared" si="39"/>
        <v>0.34160080066590581</v>
      </c>
      <c r="M296" t="str">
        <f t="shared" si="35"/>
        <v/>
      </c>
    </row>
    <row r="297" spans="3:13" x14ac:dyDescent="0.25">
      <c r="C297" s="36">
        <v>-0.25</v>
      </c>
      <c r="D297" s="36">
        <v>0.76</v>
      </c>
      <c r="E297" s="36">
        <v>0.15</v>
      </c>
      <c r="F297" s="36">
        <v>1.1299999999999999</v>
      </c>
      <c r="G297" s="36">
        <v>-0.79</v>
      </c>
      <c r="H297" s="37">
        <f t="shared" si="36"/>
        <v>1</v>
      </c>
      <c r="I297" s="37">
        <f t="shared" si="37"/>
        <v>0.10907999999999998</v>
      </c>
      <c r="J297" s="31">
        <f t="array" ref="J297">MMULT(C297:G297,MMULT($C$15:$G$19,TRANSPOSE(C297:G297)))</f>
        <v>6.9024152272839978E-2</v>
      </c>
      <c r="K297" s="37">
        <f t="shared" si="38"/>
        <v>0.262724479774611</v>
      </c>
      <c r="L297" s="38">
        <f t="shared" si="39"/>
        <v>0.26293705123809968</v>
      </c>
      <c r="M297" t="str">
        <f t="shared" si="35"/>
        <v/>
      </c>
    </row>
    <row r="298" spans="3:13" x14ac:dyDescent="0.25">
      <c r="C298" s="36">
        <v>1</v>
      </c>
      <c r="D298" s="36">
        <v>0.53</v>
      </c>
      <c r="E298" s="36">
        <v>-0.08</v>
      </c>
      <c r="F298" s="36">
        <v>-0.3</v>
      </c>
      <c r="G298" s="36">
        <v>-0.14999999999999991</v>
      </c>
      <c r="H298" s="37">
        <f t="shared" si="36"/>
        <v>1</v>
      </c>
      <c r="I298" s="37">
        <f t="shared" si="37"/>
        <v>0.10220000000000001</v>
      </c>
      <c r="J298" s="31">
        <f t="array" ref="J298">MMULT(C298:G298,MMULT($C$15:$G$19,TRANSPOSE(C298:G298)))</f>
        <v>3.148232768272001E-2</v>
      </c>
      <c r="K298" s="37">
        <f t="shared" si="38"/>
        <v>0.17743260039440331</v>
      </c>
      <c r="L298" s="38">
        <f t="shared" si="39"/>
        <v>0.35055564683006224</v>
      </c>
      <c r="M298" t="str">
        <f t="shared" si="35"/>
        <v/>
      </c>
    </row>
    <row r="299" spans="3:13" x14ac:dyDescent="0.25">
      <c r="C299" s="36">
        <v>-0.32</v>
      </c>
      <c r="D299" s="36">
        <v>0.19</v>
      </c>
      <c r="E299" s="36">
        <v>0.68</v>
      </c>
      <c r="F299" s="36">
        <v>-0.42</v>
      </c>
      <c r="G299" s="36">
        <v>0.86999999999999988</v>
      </c>
      <c r="H299" s="37">
        <f t="shared" si="36"/>
        <v>1</v>
      </c>
      <c r="I299" s="37">
        <f t="shared" si="37"/>
        <v>0.12468</v>
      </c>
      <c r="J299" s="31">
        <f t="array" ref="J299">MMULT(C299:G299,MMULT($C$15:$G$19,TRANSPOSE(C299:G299)))</f>
        <v>7.6677150024239998E-2</v>
      </c>
      <c r="K299" s="37">
        <f t="shared" si="38"/>
        <v>0.27690639216933943</v>
      </c>
      <c r="L299" s="38">
        <f t="shared" si="39"/>
        <v>0.30580731393233701</v>
      </c>
      <c r="M299" t="str">
        <f t="shared" si="35"/>
        <v/>
      </c>
    </row>
    <row r="300" spans="3:13" x14ac:dyDescent="0.25">
      <c r="C300" s="36">
        <v>-0.1</v>
      </c>
      <c r="D300" s="36">
        <v>-0.14000000000000001</v>
      </c>
      <c r="E300" s="36">
        <v>0.31</v>
      </c>
      <c r="F300" s="36">
        <v>0.28999999999999998</v>
      </c>
      <c r="G300" s="36">
        <v>0.64</v>
      </c>
      <c r="H300" s="37">
        <f t="shared" si="36"/>
        <v>1</v>
      </c>
      <c r="I300" s="37">
        <f t="shared" si="37"/>
        <v>0.11688</v>
      </c>
      <c r="J300" s="31">
        <f t="array" ref="J300">MMULT(C300:G300,MMULT($C$15:$G$19,TRANSPOSE(C300:G300)))</f>
        <v>4.8815458990920005E-2</v>
      </c>
      <c r="K300" s="37">
        <f t="shared" si="38"/>
        <v>0.22094220735504569</v>
      </c>
      <c r="L300" s="38">
        <f t="shared" si="39"/>
        <v>0.34796429763398162</v>
      </c>
      <c r="M300" t="str">
        <f t="shared" si="35"/>
        <v/>
      </c>
    </row>
    <row r="301" spans="3:13" x14ac:dyDescent="0.25">
      <c r="C301" s="36">
        <v>0.65</v>
      </c>
      <c r="D301" s="36">
        <v>0.86</v>
      </c>
      <c r="E301" s="36">
        <v>0.4</v>
      </c>
      <c r="F301" s="36">
        <v>-0.43</v>
      </c>
      <c r="G301" s="36">
        <v>-0.4800000000000002</v>
      </c>
      <c r="H301" s="37">
        <f t="shared" si="36"/>
        <v>1</v>
      </c>
      <c r="I301" s="37">
        <f t="shared" si="37"/>
        <v>0.10873999999999998</v>
      </c>
      <c r="J301" s="31">
        <f t="array" ref="J301">MMULT(C301:G301,MMULT($C$15:$G$19,TRANSPOSE(C301:G301)))</f>
        <v>5.5277501333519989E-2</v>
      </c>
      <c r="K301" s="37">
        <f t="shared" si="38"/>
        <v>0.23511167842861397</v>
      </c>
      <c r="L301" s="38">
        <f t="shared" si="39"/>
        <v>0.29237169527021695</v>
      </c>
      <c r="M301" t="str">
        <f t="shared" si="35"/>
        <v/>
      </c>
    </row>
    <row r="302" spans="3:13" x14ac:dyDescent="0.25">
      <c r="C302" s="36">
        <v>0.31</v>
      </c>
      <c r="D302" s="36">
        <v>0.62</v>
      </c>
      <c r="E302" s="36">
        <v>0.74</v>
      </c>
      <c r="F302" s="36">
        <v>1.17</v>
      </c>
      <c r="G302" s="36">
        <v>-1.8399999999999999</v>
      </c>
      <c r="H302" s="37">
        <f t="shared" si="36"/>
        <v>1</v>
      </c>
      <c r="I302" s="37">
        <f t="shared" si="37"/>
        <v>0.10622000000000001</v>
      </c>
      <c r="J302" s="31">
        <f t="array" ref="J302">MMULT(C302:G302,MMULT($C$15:$G$19,TRANSPOSE(C302:G302)))</f>
        <v>0.12065793251015997</v>
      </c>
      <c r="K302" s="37">
        <f t="shared" si="38"/>
        <v>0.34735850717977235</v>
      </c>
      <c r="L302" s="38">
        <f t="shared" si="39"/>
        <v>0.19063877415194103</v>
      </c>
      <c r="M302" t="str">
        <f t="shared" si="35"/>
        <v/>
      </c>
    </row>
    <row r="303" spans="3:13" x14ac:dyDescent="0.25">
      <c r="C303" s="36">
        <v>0.65</v>
      </c>
      <c r="D303" s="36">
        <v>0.53</v>
      </c>
      <c r="E303" s="36">
        <v>0.65</v>
      </c>
      <c r="F303" s="36">
        <v>1.22</v>
      </c>
      <c r="G303" s="36">
        <v>-2.0499999999999998</v>
      </c>
      <c r="H303" s="37">
        <f t="shared" si="36"/>
        <v>1</v>
      </c>
      <c r="I303" s="37">
        <f t="shared" si="37"/>
        <v>0.10166</v>
      </c>
      <c r="J303" s="31">
        <f t="array" ref="J303">MMULT(C303:G303,MMULT($C$15:$G$19,TRANSPOSE(C303:G303)))</f>
        <v>0.13511507063318001</v>
      </c>
      <c r="K303" s="37">
        <f t="shared" si="38"/>
        <v>0.36758001936065571</v>
      </c>
      <c r="L303" s="38">
        <f t="shared" si="39"/>
        <v>0.16774578799807266</v>
      </c>
      <c r="M303" t="str">
        <f t="shared" si="35"/>
        <v/>
      </c>
    </row>
    <row r="304" spans="3:13" x14ac:dyDescent="0.25">
      <c r="C304" s="36">
        <v>-0.25</v>
      </c>
      <c r="D304" s="36">
        <v>0.78</v>
      </c>
      <c r="E304" s="36">
        <v>0.82</v>
      </c>
      <c r="F304" s="36">
        <v>-0.13</v>
      </c>
      <c r="G304" s="36">
        <v>-0.2200000000000002</v>
      </c>
      <c r="H304" s="37">
        <f t="shared" si="36"/>
        <v>1</v>
      </c>
      <c r="I304" s="37">
        <f t="shared" si="37"/>
        <v>0.12057999999999999</v>
      </c>
      <c r="J304" s="31">
        <f t="array" ref="J304">MMULT(C304:G304,MMULT($C$15:$G$19,TRANSPOSE(C304:G304)))</f>
        <v>6.4666749921679992E-2</v>
      </c>
      <c r="K304" s="37">
        <f t="shared" si="38"/>
        <v>0.2542965786668786</v>
      </c>
      <c r="L304" s="38">
        <f t="shared" si="39"/>
        <v>0.31687410197349736</v>
      </c>
      <c r="M304" t="str">
        <f t="shared" si="35"/>
        <v/>
      </c>
    </row>
    <row r="305" spans="3:13" x14ac:dyDescent="0.25">
      <c r="C305" s="36">
        <v>0.39</v>
      </c>
      <c r="D305" s="36">
        <v>1.1599999999999999</v>
      </c>
      <c r="E305" s="36">
        <v>0.47</v>
      </c>
      <c r="F305" s="36">
        <v>0.45</v>
      </c>
      <c r="G305" s="36">
        <v>-1.4699999999999998</v>
      </c>
      <c r="H305" s="37">
        <f t="shared" si="36"/>
        <v>1</v>
      </c>
      <c r="I305" s="37">
        <f t="shared" si="37"/>
        <v>0.10580000000000001</v>
      </c>
      <c r="J305" s="31">
        <f t="array" ref="J305">MMULT(C305:G305,MMULT($C$15:$G$19,TRANSPOSE(C305:G305)))</f>
        <v>0.10482303793059995</v>
      </c>
      <c r="K305" s="37">
        <f t="shared" si="38"/>
        <v>0.32376386137214258</v>
      </c>
      <c r="L305" s="38">
        <f t="shared" si="39"/>
        <v>0.20323454174636177</v>
      </c>
      <c r="M305" t="str">
        <f t="shared" si="35"/>
        <v/>
      </c>
    </row>
    <row r="306" spans="3:13" x14ac:dyDescent="0.25">
      <c r="C306" s="36">
        <v>-7.0000000000000007E-2</v>
      </c>
      <c r="D306" s="36">
        <v>0.22</v>
      </c>
      <c r="E306" s="36">
        <v>-0.38</v>
      </c>
      <c r="F306" s="36">
        <v>-0.12</v>
      </c>
      <c r="G306" s="36">
        <v>1.35</v>
      </c>
      <c r="H306" s="37">
        <f t="shared" si="36"/>
        <v>1</v>
      </c>
      <c r="I306" s="37">
        <f t="shared" si="37"/>
        <v>0.11340000000000003</v>
      </c>
      <c r="J306" s="31">
        <f t="array" ref="J306">MMULT(C306:G306,MMULT($C$15:$G$19,TRANSPOSE(C306:G306)))</f>
        <v>7.6608301278640017E-2</v>
      </c>
      <c r="K306" s="37">
        <f t="shared" si="38"/>
        <v>0.27678204652513144</v>
      </c>
      <c r="L306" s="38">
        <f t="shared" si="39"/>
        <v>0.26519061088499973</v>
      </c>
      <c r="M306" t="str">
        <f t="shared" si="35"/>
        <v/>
      </c>
    </row>
    <row r="307" spans="3:13" x14ac:dyDescent="0.25">
      <c r="C307" s="36">
        <v>-0.09</v>
      </c>
      <c r="D307" s="36">
        <v>-0.39</v>
      </c>
      <c r="E307" s="36">
        <v>0.22</v>
      </c>
      <c r="F307" s="36">
        <v>1.25</v>
      </c>
      <c r="G307" s="36">
        <v>1.0000000000000009E-2</v>
      </c>
      <c r="H307" s="37">
        <f t="shared" si="36"/>
        <v>1</v>
      </c>
      <c r="I307" s="37">
        <f t="shared" si="37"/>
        <v>0.11146</v>
      </c>
      <c r="J307" s="31">
        <f t="array" ref="J307">MMULT(C307:G307,MMULT($C$15:$G$19,TRANSPOSE(C307:G307)))</f>
        <v>6.5767931708079999E-2</v>
      </c>
      <c r="K307" s="37">
        <f t="shared" si="38"/>
        <v>0.25645259154097078</v>
      </c>
      <c r="L307" s="38">
        <f t="shared" si="39"/>
        <v>0.27864799326304945</v>
      </c>
      <c r="M307" t="str">
        <f t="shared" si="35"/>
        <v/>
      </c>
    </row>
    <row r="308" spans="3:13" x14ac:dyDescent="0.25">
      <c r="C308" s="36">
        <v>0.85</v>
      </c>
      <c r="D308" s="36">
        <v>0.64</v>
      </c>
      <c r="E308" s="36">
        <v>0.73</v>
      </c>
      <c r="F308" s="36">
        <v>0.82</v>
      </c>
      <c r="G308" s="36">
        <v>-2.0399999999999996</v>
      </c>
      <c r="H308" s="37">
        <f t="shared" si="36"/>
        <v>1</v>
      </c>
      <c r="I308" s="37">
        <f t="shared" si="37"/>
        <v>0.10170000000000001</v>
      </c>
      <c r="J308" s="31">
        <f t="array" ref="J308">MMULT(C308:G308,MMULT($C$15:$G$19,TRANSPOSE(C308:G308)))</f>
        <v>0.13629629019107997</v>
      </c>
      <c r="K308" s="37">
        <f t="shared" si="38"/>
        <v>0.36918327452781496</v>
      </c>
      <c r="L308" s="38">
        <f t="shared" si="39"/>
        <v>0.16712566428940814</v>
      </c>
      <c r="M308" t="str">
        <f t="shared" ref="M308:M371" si="40">IF(K308&gt;0.5,1,"")</f>
        <v/>
      </c>
    </row>
    <row r="309" spans="3:13" x14ac:dyDescent="0.25">
      <c r="C309" s="36">
        <v>-0.15</v>
      </c>
      <c r="D309" s="36">
        <v>-0.08</v>
      </c>
      <c r="E309" s="36">
        <v>0.14000000000000001</v>
      </c>
      <c r="F309" s="36">
        <v>0.35</v>
      </c>
      <c r="G309" s="36">
        <v>0.74</v>
      </c>
      <c r="H309" s="37">
        <f t="shared" si="36"/>
        <v>1</v>
      </c>
      <c r="I309" s="37">
        <f t="shared" si="37"/>
        <v>0.11586</v>
      </c>
      <c r="J309" s="31">
        <f t="array" ref="J309">MMULT(C309:G309,MMULT($C$15:$G$19,TRANSPOSE(C309:G309)))</f>
        <v>5.0810682053680001E-2</v>
      </c>
      <c r="K309" s="37">
        <f t="shared" si="38"/>
        <v>0.22541224912076097</v>
      </c>
      <c r="L309" s="38">
        <f t="shared" si="39"/>
        <v>0.33653894274112517</v>
      </c>
      <c r="M309" t="str">
        <f t="shared" si="40"/>
        <v/>
      </c>
    </row>
    <row r="310" spans="3:13" x14ac:dyDescent="0.25">
      <c r="C310" s="36">
        <v>0.4</v>
      </c>
      <c r="D310" s="36">
        <v>-0.25</v>
      </c>
      <c r="E310" s="36">
        <v>0.59</v>
      </c>
      <c r="F310" s="36">
        <v>-0.16</v>
      </c>
      <c r="G310" s="36">
        <v>0.42000000000000004</v>
      </c>
      <c r="H310" s="37">
        <f t="shared" si="36"/>
        <v>1</v>
      </c>
      <c r="I310" s="37">
        <f t="shared" si="37"/>
        <v>0.11570000000000001</v>
      </c>
      <c r="J310" s="31">
        <f t="array" ref="J310">MMULT(C310:G310,MMULT($C$15:$G$19,TRANSPOSE(C310:G310)))</f>
        <v>4.7603089028859999E-2</v>
      </c>
      <c r="K310" s="37">
        <f t="shared" si="38"/>
        <v>0.21818132144814781</v>
      </c>
      <c r="L310" s="38">
        <f t="shared" si="39"/>
        <v>0.34695912325377776</v>
      </c>
      <c r="M310" t="str">
        <f t="shared" si="40"/>
        <v/>
      </c>
    </row>
    <row r="311" spans="3:13" x14ac:dyDescent="0.25">
      <c r="C311" s="36">
        <v>-0.32</v>
      </c>
      <c r="D311" s="36">
        <v>1.1599999999999999</v>
      </c>
      <c r="E311" s="36">
        <v>0.77</v>
      </c>
      <c r="F311" s="36">
        <v>0.09</v>
      </c>
      <c r="G311" s="36">
        <v>-0.7</v>
      </c>
      <c r="H311" s="37">
        <f t="shared" si="36"/>
        <v>1</v>
      </c>
      <c r="I311" s="37">
        <f t="shared" si="37"/>
        <v>0.11828000000000001</v>
      </c>
      <c r="J311" s="31">
        <f t="array" ref="J311">MMULT(C311:G311,MMULT($C$15:$G$19,TRANSPOSE(C311:G311)))</f>
        <v>8.9491300908959973E-2</v>
      </c>
      <c r="K311" s="37">
        <f t="shared" si="38"/>
        <v>0.29915096675250769</v>
      </c>
      <c r="L311" s="38">
        <f t="shared" si="39"/>
        <v>0.2616738994688334</v>
      </c>
      <c r="M311" t="str">
        <f t="shared" si="40"/>
        <v/>
      </c>
    </row>
    <row r="312" spans="3:13" x14ac:dyDescent="0.25">
      <c r="C312" s="36">
        <v>0.96</v>
      </c>
      <c r="D312" s="36">
        <v>0.14000000000000001</v>
      </c>
      <c r="E312" s="36">
        <v>0.61</v>
      </c>
      <c r="F312" s="36">
        <v>0.44</v>
      </c>
      <c r="G312" s="36">
        <v>-1.1499999999999999</v>
      </c>
      <c r="H312" s="37">
        <f t="shared" si="36"/>
        <v>1</v>
      </c>
      <c r="I312" s="37">
        <f t="shared" si="37"/>
        <v>0.10394</v>
      </c>
      <c r="J312" s="31">
        <f t="array" ref="J312">MMULT(C312:G312,MMULT($C$15:$G$19,TRANSPOSE(C312:G312)))</f>
        <v>6.1837320194279982E-2</v>
      </c>
      <c r="K312" s="37">
        <f t="shared" si="38"/>
        <v>0.24867110848323329</v>
      </c>
      <c r="L312" s="38">
        <f t="shared" si="39"/>
        <v>0.25712677435670483</v>
      </c>
      <c r="M312" t="str">
        <f t="shared" si="40"/>
        <v/>
      </c>
    </row>
    <row r="313" spans="3:13" x14ac:dyDescent="0.25">
      <c r="C313" s="36">
        <v>-0.26</v>
      </c>
      <c r="D313" s="36">
        <v>-0.4</v>
      </c>
      <c r="E313" s="36">
        <v>1.22</v>
      </c>
      <c r="F313" s="36">
        <v>-0.11</v>
      </c>
      <c r="G313" s="36">
        <v>0.55000000000000004</v>
      </c>
      <c r="H313" s="37">
        <f t="shared" si="36"/>
        <v>1</v>
      </c>
      <c r="I313" s="37">
        <f t="shared" si="37"/>
        <v>0.12770000000000004</v>
      </c>
      <c r="J313" s="31">
        <f t="array" ref="J313">MMULT(C313:G313,MMULT($C$15:$G$19,TRANSPOSE(C313:G313)))</f>
        <v>0.10613654171968001</v>
      </c>
      <c r="K313" s="37">
        <f t="shared" si="38"/>
        <v>0.32578603671686118</v>
      </c>
      <c r="L313" s="38">
        <f t="shared" si="39"/>
        <v>0.26919508547329057</v>
      </c>
      <c r="M313" t="str">
        <f t="shared" si="40"/>
        <v/>
      </c>
    </row>
    <row r="314" spans="3:13" x14ac:dyDescent="0.25">
      <c r="C314" s="36">
        <v>0.91</v>
      </c>
      <c r="D314" s="36">
        <v>0.19</v>
      </c>
      <c r="E314" s="36">
        <v>1.1599999999999999</v>
      </c>
      <c r="F314" s="36">
        <v>0.24</v>
      </c>
      <c r="G314" s="36">
        <v>-1.5</v>
      </c>
      <c r="H314" s="37">
        <f t="shared" si="36"/>
        <v>1</v>
      </c>
      <c r="I314" s="37">
        <f t="shared" si="37"/>
        <v>0.10883999999999996</v>
      </c>
      <c r="J314" s="31">
        <f t="array" ref="J314">MMULT(C314:G314,MMULT($C$15:$G$19,TRANSPOSE(C314:G314)))</f>
        <v>0.11248275848627996</v>
      </c>
      <c r="K314" s="37">
        <f t="shared" si="38"/>
        <v>0.3353844935089873</v>
      </c>
      <c r="L314" s="38">
        <f t="shared" si="39"/>
        <v>0.20525695532239999</v>
      </c>
      <c r="M314" t="str">
        <f t="shared" si="40"/>
        <v/>
      </c>
    </row>
    <row r="315" spans="3:13" x14ac:dyDescent="0.25">
      <c r="C315" s="36">
        <v>0.91</v>
      </c>
      <c r="D315" s="36">
        <v>0.24</v>
      </c>
      <c r="E315" s="36">
        <v>0.39</v>
      </c>
      <c r="F315" s="36">
        <v>1</v>
      </c>
      <c r="G315" s="36">
        <v>-1.54</v>
      </c>
      <c r="H315" s="37">
        <f t="shared" si="36"/>
        <v>1</v>
      </c>
      <c r="I315" s="37">
        <f t="shared" si="37"/>
        <v>9.9459999999999965E-2</v>
      </c>
      <c r="J315" s="31">
        <f t="array" ref="J315">MMULT(C315:G315,MMULT($C$15:$G$19,TRANSPOSE(C315:G315)))</f>
        <v>8.335811903396001E-2</v>
      </c>
      <c r="K315" s="37">
        <f t="shared" si="38"/>
        <v>0.28871806149591683</v>
      </c>
      <c r="L315" s="38">
        <f t="shared" si="39"/>
        <v>0.20594485738759669</v>
      </c>
      <c r="M315" t="str">
        <f t="shared" si="40"/>
        <v/>
      </c>
    </row>
    <row r="316" spans="3:13" x14ac:dyDescent="0.25">
      <c r="C316" s="36">
        <v>-0.28000000000000003</v>
      </c>
      <c r="D316" s="36">
        <v>-0.31</v>
      </c>
      <c r="E316" s="36">
        <v>1.0900000000000001</v>
      </c>
      <c r="F316" s="36">
        <v>0.81</v>
      </c>
      <c r="G316" s="36">
        <v>-0.31000000000000005</v>
      </c>
      <c r="H316" s="37">
        <f t="shared" si="36"/>
        <v>1</v>
      </c>
      <c r="I316" s="37">
        <f t="shared" si="37"/>
        <v>0.12128</v>
      </c>
      <c r="J316" s="31">
        <f t="array" ref="J316">MMULT(C316:G316,MMULT($C$15:$G$19,TRANSPOSE(C316:G316)))</f>
        <v>8.1854864953340004E-2</v>
      </c>
      <c r="K316" s="37">
        <f t="shared" si="38"/>
        <v>0.28610289224916968</v>
      </c>
      <c r="L316" s="38">
        <f t="shared" si="39"/>
        <v>0.28409359779981702</v>
      </c>
      <c r="M316" t="str">
        <f t="shared" si="40"/>
        <v/>
      </c>
    </row>
    <row r="317" spans="3:13" x14ac:dyDescent="0.25">
      <c r="C317" s="36">
        <v>0.1</v>
      </c>
      <c r="D317" s="36">
        <v>0.12</v>
      </c>
      <c r="E317" s="36">
        <v>-0.26</v>
      </c>
      <c r="F317" s="36">
        <v>-0.08</v>
      </c>
      <c r="G317" s="36">
        <v>1.1200000000000001</v>
      </c>
      <c r="H317" s="37">
        <f t="shared" si="36"/>
        <v>1</v>
      </c>
      <c r="I317" s="37">
        <f t="shared" si="37"/>
        <v>0.11224000000000003</v>
      </c>
      <c r="J317" s="31">
        <f t="array" ref="J317">MMULT(C317:G317,MMULT($C$15:$G$19,TRANSPOSE(C317:G317)))</f>
        <v>5.7052011806720024E-2</v>
      </c>
      <c r="K317" s="37">
        <f t="shared" si="38"/>
        <v>0.23885562963162502</v>
      </c>
      <c r="L317" s="38">
        <f t="shared" si="39"/>
        <v>0.30244210744126959</v>
      </c>
      <c r="M317" t="str">
        <f t="shared" si="40"/>
        <v/>
      </c>
    </row>
    <row r="318" spans="3:13" x14ac:dyDescent="0.25">
      <c r="C318" s="36">
        <v>1.02</v>
      </c>
      <c r="D318" s="36">
        <v>-0.43</v>
      </c>
      <c r="E318" s="36">
        <v>0.16</v>
      </c>
      <c r="F318" s="36">
        <v>-0.13</v>
      </c>
      <c r="G318" s="36">
        <v>0.37999999999999989</v>
      </c>
      <c r="H318" s="37">
        <f t="shared" si="36"/>
        <v>1</v>
      </c>
      <c r="I318" s="37">
        <f t="shared" si="37"/>
        <v>0.10621999999999998</v>
      </c>
      <c r="J318" s="31">
        <f t="array" ref="J318">MMULT(C318:G318,MMULT($C$15:$G$19,TRANSPOSE(C318:G318)))</f>
        <v>4.3562385078239993E-2</v>
      </c>
      <c r="K318" s="37">
        <f t="shared" si="38"/>
        <v>0.20871603934111052</v>
      </c>
      <c r="L318" s="38">
        <f t="shared" si="39"/>
        <v>0.31727317272332267</v>
      </c>
      <c r="M318" t="str">
        <f t="shared" si="40"/>
        <v/>
      </c>
    </row>
    <row r="319" spans="3:13" x14ac:dyDescent="0.25">
      <c r="C319" s="36">
        <v>1.25</v>
      </c>
      <c r="D319" s="36">
        <v>0.95</v>
      </c>
      <c r="E319" s="36">
        <v>-0.37</v>
      </c>
      <c r="F319" s="36">
        <v>-0.45</v>
      </c>
      <c r="G319" s="36">
        <v>-0.38000000000000012</v>
      </c>
      <c r="H319" s="37">
        <f t="shared" si="36"/>
        <v>1</v>
      </c>
      <c r="I319" s="37">
        <f t="shared" si="37"/>
        <v>9.6679999999999988E-2</v>
      </c>
      <c r="J319" s="31">
        <f t="array" ref="J319">MMULT(C319:G319,MMULT($C$15:$G$19,TRANSPOSE(C319:G319)))</f>
        <v>6.3715499595900005E-2</v>
      </c>
      <c r="K319" s="37">
        <f t="shared" si="38"/>
        <v>0.25241929323231221</v>
      </c>
      <c r="L319" s="38">
        <f t="shared" si="39"/>
        <v>0.22454701966000265</v>
      </c>
      <c r="M319" t="str">
        <f t="shared" si="40"/>
        <v/>
      </c>
    </row>
    <row r="320" spans="3:13" x14ac:dyDescent="0.25">
      <c r="C320" s="36">
        <v>-0.35</v>
      </c>
      <c r="D320" s="36">
        <v>0.42</v>
      </c>
      <c r="E320" s="36">
        <v>-0.49</v>
      </c>
      <c r="F320" s="36">
        <v>1.21</v>
      </c>
      <c r="G320" s="36">
        <v>0.20999999999999996</v>
      </c>
      <c r="H320" s="37">
        <f t="shared" si="36"/>
        <v>1</v>
      </c>
      <c r="I320" s="37">
        <f t="shared" si="37"/>
        <v>0.10732000000000003</v>
      </c>
      <c r="J320" s="31">
        <f t="array" ref="J320">MMULT(C320:G320,MMULT($C$15:$G$19,TRANSPOSE(C320:G320)))</f>
        <v>7.5735687061599985E-2</v>
      </c>
      <c r="K320" s="37">
        <f t="shared" si="38"/>
        <v>0.27520117561812846</v>
      </c>
      <c r="L320" s="38">
        <f t="shared" si="39"/>
        <v>0.2446210480343799</v>
      </c>
      <c r="M320" t="str">
        <f t="shared" si="40"/>
        <v/>
      </c>
    </row>
    <row r="321" spans="3:13" x14ac:dyDescent="0.25">
      <c r="C321" s="36">
        <v>-0.11</v>
      </c>
      <c r="D321" s="36">
        <v>0.14000000000000001</v>
      </c>
      <c r="E321" s="36">
        <v>0.47</v>
      </c>
      <c r="F321" s="36">
        <v>-0.41</v>
      </c>
      <c r="G321" s="36">
        <v>0.90999999999999992</v>
      </c>
      <c r="H321" s="37">
        <f t="shared" si="36"/>
        <v>1</v>
      </c>
      <c r="I321" s="37">
        <f t="shared" si="37"/>
        <v>0.12103999999999998</v>
      </c>
      <c r="J321" s="31">
        <f t="array" ref="J321">MMULT(C321:G321,MMULT($C$15:$G$19,TRANSPOSE(C321:G321)))</f>
        <v>6.3850657674159997E-2</v>
      </c>
      <c r="K321" s="37">
        <f t="shared" si="38"/>
        <v>0.25268687673514034</v>
      </c>
      <c r="L321" s="38">
        <f t="shared" si="39"/>
        <v>0.32071313337314283</v>
      </c>
      <c r="M321" t="str">
        <f t="shared" si="40"/>
        <v/>
      </c>
    </row>
    <row r="322" spans="3:13" x14ac:dyDescent="0.25">
      <c r="C322" s="36">
        <v>0.55000000000000004</v>
      </c>
      <c r="D322" s="36">
        <v>0.17</v>
      </c>
      <c r="E322" s="36">
        <v>0.15</v>
      </c>
      <c r="F322" s="36">
        <v>0.15</v>
      </c>
      <c r="G322" s="36">
        <v>-2.0000000000000018E-2</v>
      </c>
      <c r="H322" s="37">
        <f t="shared" si="36"/>
        <v>1</v>
      </c>
      <c r="I322" s="37">
        <f t="shared" si="37"/>
        <v>0.10772000000000001</v>
      </c>
      <c r="J322" s="31">
        <f t="array" ref="J322">MMULT(C322:G322,MMULT($C$15:$G$19,TRANSPOSE(C322:G322)))</f>
        <v>1.9389684548739999E-2</v>
      </c>
      <c r="K322" s="37">
        <f t="shared" si="38"/>
        <v>0.13924684753609326</v>
      </c>
      <c r="L322" s="38">
        <f t="shared" si="39"/>
        <v>0.48633057909944244</v>
      </c>
      <c r="M322" t="str">
        <f t="shared" si="40"/>
        <v/>
      </c>
    </row>
    <row r="323" spans="3:13" x14ac:dyDescent="0.25">
      <c r="C323" s="36">
        <v>1.0900000000000001</v>
      </c>
      <c r="D323" s="36">
        <v>0.4</v>
      </c>
      <c r="E323" s="36">
        <v>0.41</v>
      </c>
      <c r="F323" s="36">
        <v>0.79</v>
      </c>
      <c r="G323" s="36">
        <v>-1.6900000000000004</v>
      </c>
      <c r="H323" s="37">
        <f t="shared" si="36"/>
        <v>1</v>
      </c>
      <c r="I323" s="37">
        <f t="shared" si="37"/>
        <v>9.8039999999999933E-2</v>
      </c>
      <c r="J323" s="31">
        <f t="array" ref="J323">MMULT(C323:G323,MMULT($C$15:$G$19,TRANSPOSE(C323:G323)))</f>
        <v>9.6718232796600023E-2</v>
      </c>
      <c r="K323" s="37">
        <f t="shared" si="38"/>
        <v>0.3109955510881145</v>
      </c>
      <c r="L323" s="38">
        <f t="shared" si="39"/>
        <v>0.18662646393792121</v>
      </c>
      <c r="M323" t="str">
        <f t="shared" si="40"/>
        <v/>
      </c>
    </row>
    <row r="324" spans="3:13" x14ac:dyDescent="0.25">
      <c r="C324" s="36">
        <v>-0.45</v>
      </c>
      <c r="D324" s="36">
        <v>0.82</v>
      </c>
      <c r="E324" s="36">
        <v>-0.35</v>
      </c>
      <c r="F324" s="36">
        <v>-0.18</v>
      </c>
      <c r="G324" s="36">
        <v>1.1600000000000001</v>
      </c>
      <c r="H324" s="37">
        <f t="shared" si="36"/>
        <v>1</v>
      </c>
      <c r="I324" s="37">
        <f t="shared" si="37"/>
        <v>0.11610000000000001</v>
      </c>
      <c r="J324" s="31">
        <f t="array" ref="J324">MMULT(C324:G324,MMULT($C$15:$G$19,TRANSPOSE(C324:G324)))</f>
        <v>9.0148904482240028E-2</v>
      </c>
      <c r="K324" s="37">
        <f t="shared" si="38"/>
        <v>0.30024807157122596</v>
      </c>
      <c r="L324" s="38">
        <f t="shared" si="39"/>
        <v>0.25345708167836567</v>
      </c>
      <c r="M324" t="str">
        <f t="shared" si="40"/>
        <v/>
      </c>
    </row>
    <row r="325" spans="3:13" x14ac:dyDescent="0.25">
      <c r="C325" s="36">
        <v>-0.18</v>
      </c>
      <c r="D325" s="36">
        <v>1.1499999999999999</v>
      </c>
      <c r="E325" s="36">
        <v>-0.45</v>
      </c>
      <c r="F325" s="36">
        <v>0.75</v>
      </c>
      <c r="G325" s="36">
        <v>-0.27</v>
      </c>
      <c r="H325" s="37">
        <f t="shared" si="36"/>
        <v>1</v>
      </c>
      <c r="I325" s="37">
        <f t="shared" si="37"/>
        <v>0.10535999999999997</v>
      </c>
      <c r="J325" s="31">
        <f t="array" ref="J325">MMULT(C325:G325,MMULT($C$15:$G$19,TRANSPOSE(C325:G325)))</f>
        <v>7.784227084558E-2</v>
      </c>
      <c r="K325" s="37">
        <f t="shared" si="38"/>
        <v>0.27900227749174378</v>
      </c>
      <c r="L325" s="38">
        <f t="shared" si="39"/>
        <v>0.234263320671044</v>
      </c>
      <c r="M325" t="str">
        <f t="shared" si="40"/>
        <v/>
      </c>
    </row>
    <row r="326" spans="3:13" x14ac:dyDescent="0.25">
      <c r="C326" s="36">
        <v>1.0900000000000001</v>
      </c>
      <c r="D326" s="36">
        <v>1.18</v>
      </c>
      <c r="E326" s="36">
        <v>-0.02</v>
      </c>
      <c r="F326" s="36">
        <v>-0.01</v>
      </c>
      <c r="G326" s="36">
        <v>-1.2400000000000002</v>
      </c>
      <c r="H326" s="37">
        <f t="shared" si="36"/>
        <v>1</v>
      </c>
      <c r="I326" s="37">
        <f t="shared" si="37"/>
        <v>9.7139999999999949E-2</v>
      </c>
      <c r="J326" s="31">
        <f t="array" ref="J326">MMULT(C326:G326,MMULT($C$15:$G$19,TRANSPOSE(C326:G326)))</f>
        <v>9.9041165761679983E-2</v>
      </c>
      <c r="K326" s="37">
        <f t="shared" si="38"/>
        <v>0.31470806434166887</v>
      </c>
      <c r="L326" s="38">
        <f t="shared" si="39"/>
        <v>0.18156509627273107</v>
      </c>
      <c r="M326" t="str">
        <f t="shared" si="40"/>
        <v/>
      </c>
    </row>
    <row r="327" spans="3:13" x14ac:dyDescent="0.25">
      <c r="C327" s="36">
        <v>-0.37</v>
      </c>
      <c r="D327" s="36">
        <v>0.6</v>
      </c>
      <c r="E327" s="36">
        <v>1.1499999999999999</v>
      </c>
      <c r="F327" s="36">
        <v>0.24</v>
      </c>
      <c r="G327" s="36">
        <v>-0.61999999999999988</v>
      </c>
      <c r="H327" s="37">
        <f t="shared" si="36"/>
        <v>1</v>
      </c>
      <c r="I327" s="37">
        <f t="shared" si="37"/>
        <v>0.12249999999999998</v>
      </c>
      <c r="J327" s="31">
        <f t="array" ref="J327">MMULT(C327:G327,MMULT($C$15:$G$19,TRANSPOSE(C327:G327)))</f>
        <v>8.2286302618999982E-2</v>
      </c>
      <c r="K327" s="37">
        <f t="shared" si="38"/>
        <v>0.28685589172788484</v>
      </c>
      <c r="L327" s="38">
        <f t="shared" si="39"/>
        <v>0.28760085596659296</v>
      </c>
      <c r="M327" t="str">
        <f t="shared" si="40"/>
        <v/>
      </c>
    </row>
    <row r="328" spans="3:13" x14ac:dyDescent="0.25">
      <c r="C328" s="36">
        <v>-0.08</v>
      </c>
      <c r="D328" s="36">
        <v>-0.26</v>
      </c>
      <c r="E328" s="36">
        <v>0.84</v>
      </c>
      <c r="F328" s="36">
        <v>-0.26</v>
      </c>
      <c r="G328" s="36">
        <v>0.76</v>
      </c>
      <c r="H328" s="37">
        <f t="shared" si="36"/>
        <v>1</v>
      </c>
      <c r="I328" s="37">
        <f t="shared" si="37"/>
        <v>0.12359999999999999</v>
      </c>
      <c r="J328" s="31">
        <f t="array" ref="J328">MMULT(C328:G328,MMULT($C$15:$G$19,TRANSPOSE(C328:G328)))</f>
        <v>7.9961643812960004E-2</v>
      </c>
      <c r="K328" s="37">
        <f t="shared" si="38"/>
        <v>0.28277489954548651</v>
      </c>
      <c r="L328" s="38">
        <f t="shared" si="39"/>
        <v>0.29564151604110916</v>
      </c>
      <c r="M328" t="str">
        <f t="shared" si="40"/>
        <v/>
      </c>
    </row>
    <row r="329" spans="3:13" x14ac:dyDescent="0.25">
      <c r="C329" s="36">
        <v>0.17</v>
      </c>
      <c r="D329" s="36">
        <v>0.53</v>
      </c>
      <c r="E329" s="36">
        <v>-0.03</v>
      </c>
      <c r="F329" s="36">
        <v>0.19</v>
      </c>
      <c r="G329" s="36">
        <v>0.1399999999999999</v>
      </c>
      <c r="H329" s="37">
        <f t="shared" si="36"/>
        <v>1</v>
      </c>
      <c r="I329" s="37">
        <f t="shared" si="37"/>
        <v>0.10951999999999999</v>
      </c>
      <c r="J329" s="31">
        <f t="array" ref="J329">MMULT(C329:G329,MMULT($C$15:$G$19,TRANSPOSE(C329:G329)))</f>
        <v>2.6048056154539999E-2</v>
      </c>
      <c r="K329" s="37">
        <f t="shared" si="38"/>
        <v>0.16139410198188781</v>
      </c>
      <c r="L329" s="38">
        <f t="shared" si="39"/>
        <v>0.43074684357301835</v>
      </c>
      <c r="M329" t="str">
        <f t="shared" si="40"/>
        <v/>
      </c>
    </row>
    <row r="330" spans="3:13" x14ac:dyDescent="0.25">
      <c r="C330" s="36">
        <v>0.06</v>
      </c>
      <c r="D330" s="36">
        <v>1.05</v>
      </c>
      <c r="E330" s="36">
        <v>0.15</v>
      </c>
      <c r="F330" s="36">
        <v>0.97</v>
      </c>
      <c r="G330" s="36">
        <v>-1.23</v>
      </c>
      <c r="H330" s="37">
        <f t="shared" si="36"/>
        <v>1</v>
      </c>
      <c r="I330" s="37">
        <f t="shared" si="37"/>
        <v>0.10516</v>
      </c>
      <c r="J330" s="31">
        <f t="array" ref="J330">MMULT(C330:G330,MMULT($C$15:$G$19,TRANSPOSE(C330:G330)))</f>
        <v>8.9121791563380001E-2</v>
      </c>
      <c r="K330" s="37">
        <f t="shared" si="38"/>
        <v>0.2985327311424662</v>
      </c>
      <c r="L330" s="38">
        <f t="shared" si="39"/>
        <v>0.21826752380094713</v>
      </c>
      <c r="M330" t="str">
        <f t="shared" si="40"/>
        <v/>
      </c>
    </row>
    <row r="331" spans="3:13" x14ac:dyDescent="0.25">
      <c r="C331" s="36">
        <v>0.27</v>
      </c>
      <c r="D331" s="36">
        <v>1.23</v>
      </c>
      <c r="E331" s="36">
        <v>0.26</v>
      </c>
      <c r="F331" s="36">
        <v>-0.05</v>
      </c>
      <c r="G331" s="36">
        <v>-0.71</v>
      </c>
      <c r="H331" s="37">
        <f t="shared" si="36"/>
        <v>1</v>
      </c>
      <c r="I331" s="37">
        <f t="shared" si="37"/>
        <v>0.10870000000000002</v>
      </c>
      <c r="J331" s="31">
        <f t="array" ref="J331">MMULT(C331:G331,MMULT($C$15:$G$19,TRANSPOSE(C331:G331)))</f>
        <v>7.2184884834400012E-2</v>
      </c>
      <c r="K331" s="37">
        <f t="shared" si="38"/>
        <v>0.26867244896788361</v>
      </c>
      <c r="L331" s="38">
        <f t="shared" si="39"/>
        <v>0.2557016927634892</v>
      </c>
      <c r="M331" t="str">
        <f t="shared" si="40"/>
        <v/>
      </c>
    </row>
    <row r="332" spans="3:13" x14ac:dyDescent="0.25">
      <c r="C332" s="36">
        <v>0.97</v>
      </c>
      <c r="D332" s="36">
        <v>0.57999999999999996</v>
      </c>
      <c r="E332" s="36">
        <v>1.19</v>
      </c>
      <c r="F332" s="36">
        <v>0.12</v>
      </c>
      <c r="G332" s="36">
        <v>-1.8599999999999999</v>
      </c>
      <c r="H332" s="37">
        <f t="shared" si="36"/>
        <v>1</v>
      </c>
      <c r="I332" s="37">
        <f t="shared" si="37"/>
        <v>0.10745999999999997</v>
      </c>
      <c r="J332" s="31">
        <f t="array" ref="J332">MMULT(C332:G332,MMULT($C$15:$G$19,TRANSPOSE(C332:G332)))</f>
        <v>0.15155216032871996</v>
      </c>
      <c r="K332" s="37">
        <f t="shared" si="38"/>
        <v>0.38929700785996285</v>
      </c>
      <c r="L332" s="38">
        <f t="shared" si="39"/>
        <v>0.17328671589550604</v>
      </c>
      <c r="M332" t="str">
        <f t="shared" si="40"/>
        <v/>
      </c>
    </row>
    <row r="333" spans="3:13" x14ac:dyDescent="0.25">
      <c r="C333" s="36">
        <v>-0.32</v>
      </c>
      <c r="D333" s="36">
        <v>-0.21</v>
      </c>
      <c r="E333" s="36">
        <v>0.6</v>
      </c>
      <c r="F333" s="36">
        <v>0.81</v>
      </c>
      <c r="G333" s="36">
        <v>0.12</v>
      </c>
      <c r="H333" s="37">
        <f t="shared" si="36"/>
        <v>1</v>
      </c>
      <c r="I333" s="37">
        <f t="shared" si="37"/>
        <v>0.11842</v>
      </c>
      <c r="J333" s="31">
        <f t="array" ref="J333">MMULT(C333:G333,MMULT($C$15:$G$19,TRANSPOSE(C333:G333)))</f>
        <v>5.9877065706879999E-2</v>
      </c>
      <c r="K333" s="37">
        <f t="shared" si="38"/>
        <v>0.24469790703412239</v>
      </c>
      <c r="L333" s="38">
        <f t="shared" si="39"/>
        <v>0.32047679095622406</v>
      </c>
      <c r="M333" t="str">
        <f t="shared" si="40"/>
        <v/>
      </c>
    </row>
    <row r="334" spans="3:13" x14ac:dyDescent="0.25">
      <c r="C334" s="36">
        <v>0.01</v>
      </c>
      <c r="D334" s="36">
        <v>0.94</v>
      </c>
      <c r="E334" s="36">
        <v>-0.41</v>
      </c>
      <c r="F334" s="36">
        <v>0.2</v>
      </c>
      <c r="G334" s="36">
        <v>0.26</v>
      </c>
      <c r="H334" s="37">
        <f t="shared" si="36"/>
        <v>1</v>
      </c>
      <c r="I334" s="37">
        <f t="shared" si="37"/>
        <v>0.10746000000000003</v>
      </c>
      <c r="J334" s="31">
        <f t="array" ref="J334">MMULT(C334:G334,MMULT($C$15:$G$19,TRANSPOSE(C334:G334)))</f>
        <v>5.1164160212159991E-2</v>
      </c>
      <c r="K334" s="37">
        <f t="shared" si="38"/>
        <v>0.22619496062503247</v>
      </c>
      <c r="L334" s="38">
        <f t="shared" si="39"/>
        <v>0.29823829767732846</v>
      </c>
      <c r="M334" t="str">
        <f t="shared" si="40"/>
        <v/>
      </c>
    </row>
    <row r="335" spans="3:13" x14ac:dyDescent="0.25">
      <c r="C335" s="36">
        <v>-0.1</v>
      </c>
      <c r="D335" s="36">
        <v>0.08</v>
      </c>
      <c r="E335" s="36">
        <v>-0.34</v>
      </c>
      <c r="F335" s="36">
        <v>-0.3</v>
      </c>
      <c r="G335" s="36">
        <v>1.6600000000000001</v>
      </c>
      <c r="H335" s="37">
        <f t="shared" si="36"/>
        <v>1</v>
      </c>
      <c r="I335" s="37">
        <f t="shared" si="37"/>
        <v>0.11564000000000002</v>
      </c>
      <c r="J335" s="31">
        <f t="array" ref="J335">MMULT(C335:G335,MMULT($C$15:$G$19,TRANSPOSE(C335:G335)))</f>
        <v>0.10086289481808003</v>
      </c>
      <c r="K335" s="37">
        <f t="shared" si="38"/>
        <v>0.3175891919100523</v>
      </c>
      <c r="L335" s="38">
        <f t="shared" si="39"/>
        <v>0.23816931409121375</v>
      </c>
      <c r="M335" t="str">
        <f t="shared" si="40"/>
        <v/>
      </c>
    </row>
    <row r="336" spans="3:13" x14ac:dyDescent="0.25">
      <c r="C336" s="36">
        <v>-0.26</v>
      </c>
      <c r="D336" s="36">
        <v>0.56999999999999995</v>
      </c>
      <c r="E336" s="36">
        <v>0.84</v>
      </c>
      <c r="F336" s="36">
        <v>0.39</v>
      </c>
      <c r="G336" s="36">
        <v>-0.54</v>
      </c>
      <c r="H336" s="37">
        <f t="shared" si="36"/>
        <v>1</v>
      </c>
      <c r="I336" s="37">
        <f t="shared" si="37"/>
        <v>0.11853999999999995</v>
      </c>
      <c r="J336" s="31">
        <f t="array" ref="J336">MMULT(C336:G336,MMULT($C$15:$G$19,TRANSPOSE(C336:G336)))</f>
        <v>5.9085119482959976E-2</v>
      </c>
      <c r="K336" s="37">
        <f t="shared" si="38"/>
        <v>0.24307430856213491</v>
      </c>
      <c r="L336" s="38">
        <f t="shared" si="39"/>
        <v>0.32311107029200276</v>
      </c>
      <c r="M336" t="str">
        <f t="shared" si="40"/>
        <v/>
      </c>
    </row>
    <row r="337" spans="3:13" x14ac:dyDescent="0.25">
      <c r="C337" s="36">
        <v>0.02</v>
      </c>
      <c r="D337" s="36">
        <v>0.85</v>
      </c>
      <c r="E337" s="36">
        <v>1.21</v>
      </c>
      <c r="F337" s="36">
        <v>0.61</v>
      </c>
      <c r="G337" s="36">
        <v>-1.69</v>
      </c>
      <c r="H337" s="37">
        <f t="shared" si="36"/>
        <v>1</v>
      </c>
      <c r="I337" s="37">
        <f t="shared" si="37"/>
        <v>0.11495999999999998</v>
      </c>
      <c r="J337" s="31">
        <f t="array" ref="J337">MMULT(C337:G337,MMULT($C$15:$G$19,TRANSPOSE(C337:G337)))</f>
        <v>0.13642429157445995</v>
      </c>
      <c r="K337" s="37">
        <f t="shared" si="38"/>
        <v>0.3693565913510411</v>
      </c>
      <c r="L337" s="38">
        <f t="shared" si="39"/>
        <v>0.20294750860086061</v>
      </c>
      <c r="M337" t="str">
        <f t="shared" si="40"/>
        <v/>
      </c>
    </row>
    <row r="338" spans="3:13" x14ac:dyDescent="0.25">
      <c r="C338" s="36">
        <v>0.41</v>
      </c>
      <c r="D338" s="36">
        <v>-0.18</v>
      </c>
      <c r="E338" s="36">
        <v>-0.46</v>
      </c>
      <c r="F338" s="36">
        <v>0.97</v>
      </c>
      <c r="G338" s="36">
        <v>0.26</v>
      </c>
      <c r="H338" s="37">
        <f t="shared" si="36"/>
        <v>1</v>
      </c>
      <c r="I338" s="37">
        <f t="shared" si="37"/>
        <v>0.10221999999999998</v>
      </c>
      <c r="J338" s="31">
        <f t="array" ref="J338">MMULT(C338:G338,MMULT($C$15:$G$19,TRANSPOSE(C338:G338)))</f>
        <v>4.8814077703759985E-2</v>
      </c>
      <c r="K338" s="37">
        <f t="shared" si="38"/>
        <v>0.2209390814314208</v>
      </c>
      <c r="L338" s="38">
        <f t="shared" si="39"/>
        <v>0.28161608890961642</v>
      </c>
      <c r="M338" t="str">
        <f t="shared" si="40"/>
        <v/>
      </c>
    </row>
    <row r="339" spans="3:13" x14ac:dyDescent="0.25">
      <c r="C339" s="36">
        <v>1.2</v>
      </c>
      <c r="D339" s="36">
        <v>0.8</v>
      </c>
      <c r="E339" s="36">
        <v>0.35</v>
      </c>
      <c r="F339" s="36">
        <v>0.2</v>
      </c>
      <c r="G339" s="36">
        <v>-1.5500000000000003</v>
      </c>
      <c r="H339" s="37">
        <f t="shared" si="36"/>
        <v>1</v>
      </c>
      <c r="I339" s="37">
        <f t="shared" si="37"/>
        <v>9.8299999999999915E-2</v>
      </c>
      <c r="J339" s="31">
        <f t="array" ref="J339">MMULT(C339:G339,MMULT($C$15:$G$19,TRANSPOSE(C339:G339)))</f>
        <v>0.101299781788</v>
      </c>
      <c r="K339" s="37">
        <f t="shared" si="38"/>
        <v>0.31827626645416085</v>
      </c>
      <c r="L339" s="38">
        <f t="shared" si="39"/>
        <v>0.18317419847073788</v>
      </c>
      <c r="M339" t="str">
        <f t="shared" si="40"/>
        <v/>
      </c>
    </row>
    <row r="340" spans="3:13" x14ac:dyDescent="0.25">
      <c r="C340" s="36">
        <v>-0.19</v>
      </c>
      <c r="D340" s="36">
        <v>-0.31</v>
      </c>
      <c r="E340" s="36">
        <v>0.13</v>
      </c>
      <c r="F340" s="36">
        <v>0.4</v>
      </c>
      <c r="G340" s="36">
        <v>0.97</v>
      </c>
      <c r="H340" s="37">
        <f t="shared" si="36"/>
        <v>1</v>
      </c>
      <c r="I340" s="37">
        <f t="shared" si="37"/>
        <v>0.1169</v>
      </c>
      <c r="J340" s="31">
        <f t="array" ref="J340">MMULT(C340:G340,MMULT($C$15:$G$19,TRANSPOSE(C340:G340)))</f>
        <v>7.0892129139900006E-2</v>
      </c>
      <c r="K340" s="37">
        <f t="shared" si="38"/>
        <v>0.26625575888588776</v>
      </c>
      <c r="L340" s="38">
        <f t="shared" si="39"/>
        <v>0.28882004401248612</v>
      </c>
      <c r="M340" t="str">
        <f t="shared" si="40"/>
        <v/>
      </c>
    </row>
    <row r="341" spans="3:13" x14ac:dyDescent="0.25">
      <c r="C341" s="36">
        <v>0.94</v>
      </c>
      <c r="D341" s="36">
        <v>0.45</v>
      </c>
      <c r="E341" s="36">
        <v>-0.17</v>
      </c>
      <c r="F341" s="36">
        <v>-0.3</v>
      </c>
      <c r="G341" s="36">
        <v>8.0000000000000071E-2</v>
      </c>
      <c r="H341" s="37">
        <f t="shared" si="36"/>
        <v>1</v>
      </c>
      <c r="I341" s="37">
        <f t="shared" si="37"/>
        <v>0.10269999999999999</v>
      </c>
      <c r="J341" s="31">
        <f t="array" ref="J341">MMULT(C341:G341,MMULT($C$15:$G$19,TRANSPOSE(C341:G341)))</f>
        <v>2.7783406283299998E-2</v>
      </c>
      <c r="K341" s="37">
        <f t="shared" si="38"/>
        <v>0.16668355132795798</v>
      </c>
      <c r="L341" s="38">
        <f t="shared" si="39"/>
        <v>0.37616189180319709</v>
      </c>
      <c r="M341" t="str">
        <f t="shared" si="40"/>
        <v/>
      </c>
    </row>
    <row r="342" spans="3:13" x14ac:dyDescent="0.25">
      <c r="C342" s="36">
        <v>1.1299999999999999</v>
      </c>
      <c r="D342" s="36">
        <v>-0.14000000000000001</v>
      </c>
      <c r="E342" s="36">
        <v>0.18</v>
      </c>
      <c r="F342" s="36">
        <v>1.07</v>
      </c>
      <c r="G342" s="36">
        <v>-1.2400000000000002</v>
      </c>
      <c r="H342" s="37">
        <f t="shared" si="36"/>
        <v>1</v>
      </c>
      <c r="I342" s="37">
        <f t="shared" si="37"/>
        <v>9.665999999999994E-2</v>
      </c>
      <c r="J342" s="31">
        <f t="array" ref="J342">MMULT(C342:G342,MMULT($C$15:$G$19,TRANSPOSE(C342:G342)))</f>
        <v>7.2051235016080004E-2</v>
      </c>
      <c r="K342" s="37">
        <f t="shared" si="38"/>
        <v>0.26842361113747054</v>
      </c>
      <c r="L342" s="38">
        <f t="shared" si="39"/>
        <v>0.21108426252034168</v>
      </c>
      <c r="M342" t="str">
        <f t="shared" si="40"/>
        <v/>
      </c>
    </row>
    <row r="343" spans="3:13" x14ac:dyDescent="0.25">
      <c r="C343" s="36">
        <v>1.04</v>
      </c>
      <c r="D343" s="36">
        <v>-0.45</v>
      </c>
      <c r="E343" s="36">
        <v>-0.15</v>
      </c>
      <c r="F343" s="36">
        <v>0.21</v>
      </c>
      <c r="G343" s="36">
        <v>0.35</v>
      </c>
      <c r="H343" s="37">
        <f t="shared" si="36"/>
        <v>1</v>
      </c>
      <c r="I343" s="37">
        <f t="shared" si="37"/>
        <v>0.10216</v>
      </c>
      <c r="J343" s="31">
        <f t="array" ref="J343">MMULT(C343:G343,MMULT($C$15:$G$19,TRANSPOSE(C343:G343)))</f>
        <v>4.0183025730980003E-2</v>
      </c>
      <c r="K343" s="37">
        <f t="shared" si="38"/>
        <v>0.20045704210872714</v>
      </c>
      <c r="L343" s="38">
        <f t="shared" si="39"/>
        <v>0.31009137591826108</v>
      </c>
      <c r="M343" t="str">
        <f t="shared" si="40"/>
        <v/>
      </c>
    </row>
    <row r="344" spans="3:13" x14ac:dyDescent="0.25">
      <c r="C344" s="36">
        <v>1.03</v>
      </c>
      <c r="D344" s="36">
        <v>0.28999999999999998</v>
      </c>
      <c r="E344" s="36">
        <v>-0.41</v>
      </c>
      <c r="F344" s="36">
        <v>1.19</v>
      </c>
      <c r="G344" s="36">
        <v>-1.1000000000000001</v>
      </c>
      <c r="H344" s="37">
        <f t="shared" si="36"/>
        <v>1</v>
      </c>
      <c r="I344" s="37">
        <f t="shared" si="37"/>
        <v>9.1879999999999989E-2</v>
      </c>
      <c r="J344" s="31">
        <f t="array" ref="J344">MMULT(C344:G344,MMULT($C$15:$G$19,TRANSPOSE(C344:G344)))</f>
        <v>7.1644384841139996E-2</v>
      </c>
      <c r="K344" s="37">
        <f t="shared" si="38"/>
        <v>0.26766468732565379</v>
      </c>
      <c r="L344" s="38">
        <f t="shared" si="39"/>
        <v>0.19382459643202868</v>
      </c>
      <c r="M344" t="str">
        <f t="shared" si="40"/>
        <v/>
      </c>
    </row>
    <row r="345" spans="3:13" x14ac:dyDescent="0.25">
      <c r="C345" s="36">
        <v>0.31</v>
      </c>
      <c r="D345" s="36">
        <v>1.04</v>
      </c>
      <c r="E345" s="36">
        <v>1.1399999999999999</v>
      </c>
      <c r="F345" s="36">
        <v>-0.27</v>
      </c>
      <c r="G345" s="36">
        <v>-1.2200000000000002</v>
      </c>
      <c r="H345" s="37">
        <f t="shared" si="36"/>
        <v>1</v>
      </c>
      <c r="I345" s="37">
        <f t="shared" si="37"/>
        <v>0.11557999999999991</v>
      </c>
      <c r="J345" s="31">
        <f t="array" ref="J345">MMULT(C345:G345,MMULT($C$15:$G$19,TRANSPOSE(C345:G345)))</f>
        <v>0.12459545648823998</v>
      </c>
      <c r="K345" s="37">
        <f t="shared" si="38"/>
        <v>0.35298081603429948</v>
      </c>
      <c r="L345" s="38">
        <f t="shared" si="39"/>
        <v>0.21411928514737105</v>
      </c>
      <c r="M345" t="str">
        <f t="shared" si="40"/>
        <v/>
      </c>
    </row>
    <row r="346" spans="3:13" x14ac:dyDescent="0.25">
      <c r="C346" s="36">
        <v>1.03</v>
      </c>
      <c r="D346" s="36">
        <v>0.79</v>
      </c>
      <c r="E346" s="36">
        <v>0.43</v>
      </c>
      <c r="F346" s="36">
        <v>-0.16</v>
      </c>
      <c r="G346" s="36">
        <v>-1.0899999999999999</v>
      </c>
      <c r="H346" s="37">
        <f t="shared" si="36"/>
        <v>1</v>
      </c>
      <c r="I346" s="37">
        <f t="shared" si="37"/>
        <v>0.10302</v>
      </c>
      <c r="J346" s="31">
        <f t="array" ref="J346">MMULT(C346:G346,MMULT($C$15:$G$19,TRANSPOSE(C346:G346)))</f>
        <v>7.5575077031579993E-2</v>
      </c>
      <c r="K346" s="37">
        <f t="shared" si="38"/>
        <v>0.2749092159815309</v>
      </c>
      <c r="L346" s="38">
        <f t="shared" si="39"/>
        <v>0.22923931369486658</v>
      </c>
      <c r="M346" t="str">
        <f t="shared" si="40"/>
        <v/>
      </c>
    </row>
    <row r="347" spans="3:13" x14ac:dyDescent="0.25">
      <c r="C347" s="36">
        <v>0.65</v>
      </c>
      <c r="D347" s="36">
        <v>0.16</v>
      </c>
      <c r="E347" s="36">
        <v>0.2</v>
      </c>
      <c r="F347" s="36">
        <v>1.02</v>
      </c>
      <c r="G347" s="36">
        <v>-1.0300000000000002</v>
      </c>
      <c r="H347" s="37">
        <f t="shared" si="36"/>
        <v>1</v>
      </c>
      <c r="I347" s="37">
        <f t="shared" si="37"/>
        <v>0.10163999999999998</v>
      </c>
      <c r="J347" s="31">
        <f t="array" ref="J347">MMULT(C347:G347,MMULT($C$15:$G$19,TRANSPOSE(C347:G347)))</f>
        <v>5.1042836612319994E-2</v>
      </c>
      <c r="K347" s="37">
        <f t="shared" si="38"/>
        <v>0.22592661775966105</v>
      </c>
      <c r="L347" s="38">
        <f t="shared" si="39"/>
        <v>0.27283195141518085</v>
      </c>
      <c r="M347" t="str">
        <f t="shared" si="40"/>
        <v/>
      </c>
    </row>
    <row r="348" spans="3:13" x14ac:dyDescent="0.25">
      <c r="C348" s="36">
        <v>0.06</v>
      </c>
      <c r="D348" s="36">
        <v>-0.28000000000000003</v>
      </c>
      <c r="E348" s="36">
        <v>0.95</v>
      </c>
      <c r="F348" s="36">
        <v>0.11</v>
      </c>
      <c r="G348" s="36">
        <v>0.16000000000000003</v>
      </c>
      <c r="H348" s="37">
        <f t="shared" si="36"/>
        <v>1</v>
      </c>
      <c r="I348" s="37">
        <f t="shared" si="37"/>
        <v>0.12043999999999999</v>
      </c>
      <c r="J348" s="31">
        <f t="array" ref="J348">MMULT(C348:G348,MMULT($C$15:$G$19,TRANSPOSE(C348:G348)))</f>
        <v>6.3138416671119996E-2</v>
      </c>
      <c r="K348" s="37">
        <f t="shared" si="38"/>
        <v>0.25127358928291688</v>
      </c>
      <c r="L348" s="38">
        <f t="shared" si="39"/>
        <v>0.32012914779288659</v>
      </c>
      <c r="M348" t="str">
        <f t="shared" si="40"/>
        <v/>
      </c>
    </row>
    <row r="349" spans="3:13" x14ac:dyDescent="0.25">
      <c r="C349" s="36">
        <v>0.61</v>
      </c>
      <c r="D349" s="36">
        <v>0.67</v>
      </c>
      <c r="E349" s="36">
        <v>0.69</v>
      </c>
      <c r="F349" s="36">
        <v>-0.24</v>
      </c>
      <c r="G349" s="36">
        <v>-0.73</v>
      </c>
      <c r="H349" s="37">
        <f t="shared" si="36"/>
        <v>1</v>
      </c>
      <c r="I349" s="37">
        <f t="shared" si="37"/>
        <v>0.11058000000000001</v>
      </c>
      <c r="J349" s="31">
        <f t="array" ref="J349">MMULT(C349:G349,MMULT($C$15:$G$19,TRANSPOSE(C349:G349)))</f>
        <v>5.9954473684739988E-2</v>
      </c>
      <c r="K349" s="37">
        <f t="shared" si="38"/>
        <v>0.2448560264415397</v>
      </c>
      <c r="L349" s="38">
        <f t="shared" si="39"/>
        <v>0.28825102255284391</v>
      </c>
      <c r="M349" t="str">
        <f t="shared" si="40"/>
        <v/>
      </c>
    </row>
    <row r="350" spans="3:13" x14ac:dyDescent="0.25">
      <c r="C350" s="36">
        <v>0.63</v>
      </c>
      <c r="D350" s="36">
        <v>0.54</v>
      </c>
      <c r="E350" s="36">
        <v>-0.37</v>
      </c>
      <c r="F350" s="36">
        <v>-0.41</v>
      </c>
      <c r="G350" s="36">
        <v>0.6100000000000001</v>
      </c>
      <c r="H350" s="37">
        <f t="shared" si="36"/>
        <v>1</v>
      </c>
      <c r="I350" s="37">
        <f t="shared" si="37"/>
        <v>0.10552000000000003</v>
      </c>
      <c r="J350" s="31">
        <f t="array" ref="J350">MMULT(C350:G350,MMULT($C$15:$G$19,TRANSPOSE(C350:G350)))</f>
        <v>3.8308558758880021E-2</v>
      </c>
      <c r="K350" s="37">
        <f t="shared" si="38"/>
        <v>0.19572572329379709</v>
      </c>
      <c r="L350" s="38">
        <f t="shared" si="39"/>
        <v>0.33475415953196008</v>
      </c>
      <c r="M350" t="str">
        <f t="shared" si="40"/>
        <v/>
      </c>
    </row>
    <row r="351" spans="3:13" x14ac:dyDescent="0.25">
      <c r="C351" s="36">
        <v>0.7</v>
      </c>
      <c r="D351" s="36">
        <v>0.14000000000000001</v>
      </c>
      <c r="E351" s="36">
        <v>-0.31</v>
      </c>
      <c r="F351" s="36">
        <v>-0.08</v>
      </c>
      <c r="G351" s="36">
        <v>0.55000000000000004</v>
      </c>
      <c r="H351" s="37">
        <f t="shared" si="36"/>
        <v>1</v>
      </c>
      <c r="I351" s="37">
        <f t="shared" si="37"/>
        <v>0.10466</v>
      </c>
      <c r="J351" s="31">
        <f t="array" ref="J351">MMULT(C351:G351,MMULT($C$15:$G$19,TRANSPOSE(C351:G351)))</f>
        <v>2.8345366975960004E-2</v>
      </c>
      <c r="K351" s="37">
        <f t="shared" si="38"/>
        <v>0.16836082375647846</v>
      </c>
      <c r="L351" s="38">
        <f t="shared" si="39"/>
        <v>0.38405609189419226</v>
      </c>
      <c r="M351" t="str">
        <f t="shared" si="40"/>
        <v/>
      </c>
    </row>
    <row r="352" spans="3:13" x14ac:dyDescent="0.25">
      <c r="C352" s="36">
        <v>0.23</v>
      </c>
      <c r="D352" s="36">
        <v>0.96</v>
      </c>
      <c r="E352" s="36">
        <v>1.23</v>
      </c>
      <c r="F352" s="36">
        <v>0.48</v>
      </c>
      <c r="G352" s="36">
        <v>-1.9</v>
      </c>
      <c r="H352" s="37">
        <f t="shared" si="36"/>
        <v>1</v>
      </c>
      <c r="I352" s="37">
        <f t="shared" si="37"/>
        <v>0.11289999999999997</v>
      </c>
      <c r="J352" s="31">
        <f t="array" ref="J352">MMULT(C352:G352,MMULT($C$15:$G$19,TRANSPOSE(C352:G352)))</f>
        <v>0.15878851463539995</v>
      </c>
      <c r="K352" s="37">
        <f t="shared" si="38"/>
        <v>0.39848276579470782</v>
      </c>
      <c r="L352" s="38">
        <f t="shared" si="39"/>
        <v>0.18294392194004425</v>
      </c>
      <c r="M352" t="str">
        <f t="shared" si="40"/>
        <v/>
      </c>
    </row>
    <row r="353" spans="3:13" x14ac:dyDescent="0.25">
      <c r="C353" s="36">
        <v>-0.03</v>
      </c>
      <c r="D353" s="36">
        <v>1.1499999999999999</v>
      </c>
      <c r="E353" s="36">
        <v>1.04</v>
      </c>
      <c r="F353" s="36">
        <v>-0.41</v>
      </c>
      <c r="G353" s="36">
        <v>-0.75000000000000022</v>
      </c>
      <c r="H353" s="37">
        <f t="shared" ref="H353:H413" si="41">SUM(C353:G353)</f>
        <v>1</v>
      </c>
      <c r="I353" s="37">
        <f t="shared" ref="I353:I413" si="42">SUMPRODUCT(C353:G353,$C$4:$G$4)</f>
        <v>0.11945999999999997</v>
      </c>
      <c r="J353" s="31">
        <f t="array" ref="J353">MMULT(C353:G353,MMULT($C$15:$G$19,TRANSPOSE(C353:G353)))</f>
        <v>0.11031301358332</v>
      </c>
      <c r="K353" s="37">
        <f t="shared" ref="K353:K413" si="43">SQRT(J353)</f>
        <v>0.33213402954728982</v>
      </c>
      <c r="L353" s="38">
        <f t="shared" ref="L353:L413" si="44">(I353-$C$21)/K353</f>
        <v>0.23924076707318037</v>
      </c>
      <c r="M353" t="str">
        <f t="shared" si="40"/>
        <v/>
      </c>
    </row>
    <row r="354" spans="3:13" x14ac:dyDescent="0.25">
      <c r="C354" s="36">
        <v>0.97</v>
      </c>
      <c r="D354" s="36">
        <v>0.48</v>
      </c>
      <c r="E354" s="36">
        <v>0.08</v>
      </c>
      <c r="F354" s="36">
        <v>0.17</v>
      </c>
      <c r="G354" s="36">
        <v>-0.7</v>
      </c>
      <c r="H354" s="37">
        <f t="shared" si="41"/>
        <v>1</v>
      </c>
      <c r="I354" s="37">
        <f t="shared" si="42"/>
        <v>0.10089999999999998</v>
      </c>
      <c r="J354" s="31">
        <f t="array" ref="J354">MMULT(C354:G354,MMULT($C$15:$G$19,TRANSPOSE(C354:G354)))</f>
        <v>3.5969031019040004E-2</v>
      </c>
      <c r="K354" s="37">
        <f t="shared" si="43"/>
        <v>0.18965503162067704</v>
      </c>
      <c r="L354" s="38">
        <f t="shared" si="44"/>
        <v>0.32110932928900149</v>
      </c>
      <c r="M354" t="str">
        <f t="shared" si="40"/>
        <v/>
      </c>
    </row>
    <row r="355" spans="3:13" x14ac:dyDescent="0.25">
      <c r="C355" s="36">
        <v>-0.01</v>
      </c>
      <c r="D355" s="36">
        <v>0.37</v>
      </c>
      <c r="E355" s="36">
        <v>0.24</v>
      </c>
      <c r="F355" s="36">
        <v>0.5</v>
      </c>
      <c r="G355" s="36">
        <v>-0.10000000000000009</v>
      </c>
      <c r="H355" s="37">
        <f t="shared" si="41"/>
        <v>1</v>
      </c>
      <c r="I355" s="37">
        <f t="shared" si="42"/>
        <v>0.11207999999999999</v>
      </c>
      <c r="J355" s="31">
        <f t="array" ref="J355">MMULT(C355:G355,MMULT($C$15:$G$19,TRANSPOSE(C355:G355)))</f>
        <v>2.9196873816519992E-2</v>
      </c>
      <c r="K355" s="37">
        <f t="shared" si="43"/>
        <v>0.17087092735898635</v>
      </c>
      <c r="L355" s="38">
        <f t="shared" si="44"/>
        <v>0.42183887636172057</v>
      </c>
      <c r="M355" t="str">
        <f t="shared" si="40"/>
        <v/>
      </c>
    </row>
    <row r="356" spans="3:13" x14ac:dyDescent="0.25">
      <c r="C356" s="36">
        <v>0.33</v>
      </c>
      <c r="D356" s="36">
        <v>-0.37</v>
      </c>
      <c r="E356" s="36">
        <v>-0.02</v>
      </c>
      <c r="F356" s="36">
        <v>0.99</v>
      </c>
      <c r="G356" s="36">
        <v>6.9999999999999951E-2</v>
      </c>
      <c r="H356" s="37">
        <f t="shared" si="41"/>
        <v>1</v>
      </c>
      <c r="I356" s="37">
        <f t="shared" si="42"/>
        <v>0.10645999999999997</v>
      </c>
      <c r="J356" s="31">
        <f t="array" ref="J356">MMULT(C356:G356,MMULT($C$15:$G$19,TRANSPOSE(C356:G356)))</f>
        <v>4.6377081724959995E-2</v>
      </c>
      <c r="K356" s="37">
        <f t="shared" si="43"/>
        <v>0.21535338800436829</v>
      </c>
      <c r="L356" s="38">
        <f t="shared" si="44"/>
        <v>0.3086090291676854</v>
      </c>
      <c r="M356" t="str">
        <f t="shared" si="40"/>
        <v/>
      </c>
    </row>
    <row r="357" spans="3:13" x14ac:dyDescent="0.25">
      <c r="C357" s="36">
        <v>0.88</v>
      </c>
      <c r="D357" s="36">
        <v>0.57999999999999996</v>
      </c>
      <c r="E357" s="36">
        <v>0.37</v>
      </c>
      <c r="F357" s="36">
        <v>0.56999999999999995</v>
      </c>
      <c r="G357" s="36">
        <v>-1.4</v>
      </c>
      <c r="H357" s="37">
        <f t="shared" si="41"/>
        <v>1</v>
      </c>
      <c r="I357" s="37">
        <f t="shared" si="42"/>
        <v>0.10091999999999998</v>
      </c>
      <c r="J357" s="31">
        <f t="array" ref="J357">MMULT(C357:G357,MMULT($C$15:$G$19,TRANSPOSE(C357:G357)))</f>
        <v>7.3917834857959996E-2</v>
      </c>
      <c r="K357" s="37">
        <f t="shared" si="43"/>
        <v>0.27187834569520242</v>
      </c>
      <c r="L357" s="38">
        <f t="shared" si="44"/>
        <v>0.22407080580185751</v>
      </c>
      <c r="M357" t="str">
        <f t="shared" si="40"/>
        <v/>
      </c>
    </row>
    <row r="358" spans="3:13" x14ac:dyDescent="0.25">
      <c r="C358" s="36">
        <v>0.86</v>
      </c>
      <c r="D358" s="36">
        <v>-0.23</v>
      </c>
      <c r="E358" s="36">
        <v>-0.34</v>
      </c>
      <c r="F358" s="36">
        <v>1.25</v>
      </c>
      <c r="G358" s="36">
        <v>-0.54</v>
      </c>
      <c r="H358" s="37">
        <f t="shared" si="41"/>
        <v>1</v>
      </c>
      <c r="I358" s="37">
        <f t="shared" si="42"/>
        <v>9.6059999999999979E-2</v>
      </c>
      <c r="J358" s="31">
        <f t="array" ref="J358">MMULT(C358:G358,MMULT($C$15:$G$19,TRANSPOSE(C358:G358)))</f>
        <v>5.6621123111079988E-2</v>
      </c>
      <c r="K358" s="37">
        <f t="shared" si="43"/>
        <v>0.23795193445542734</v>
      </c>
      <c r="L358" s="38">
        <f t="shared" si="44"/>
        <v>0.23559379808488601</v>
      </c>
      <c r="M358" t="str">
        <f t="shared" si="40"/>
        <v/>
      </c>
    </row>
    <row r="359" spans="3:13" x14ac:dyDescent="0.25">
      <c r="C359" s="36">
        <v>0.22</v>
      </c>
      <c r="D359" s="36">
        <v>0.11</v>
      </c>
      <c r="E359" s="36">
        <v>-0.08</v>
      </c>
      <c r="F359" s="36">
        <v>0.75</v>
      </c>
      <c r="G359" s="36">
        <v>0</v>
      </c>
      <c r="H359" s="37">
        <f t="shared" si="41"/>
        <v>1</v>
      </c>
      <c r="I359" s="37">
        <f t="shared" si="42"/>
        <v>0.10694000000000001</v>
      </c>
      <c r="J359" s="31">
        <f t="array" ref="J359">MMULT(C359:G359,MMULT($C$15:$G$19,TRANSPOSE(C359:G359)))</f>
        <v>2.8898540754879999E-2</v>
      </c>
      <c r="K359" s="37">
        <f t="shared" si="43"/>
        <v>0.16999570804840927</v>
      </c>
      <c r="L359" s="38">
        <f t="shared" si="44"/>
        <v>0.39377464742190815</v>
      </c>
      <c r="M359" t="str">
        <f t="shared" si="40"/>
        <v/>
      </c>
    </row>
    <row r="360" spans="3:13" x14ac:dyDescent="0.25">
      <c r="C360" s="36">
        <v>0.71</v>
      </c>
      <c r="D360" s="36">
        <v>-0.44</v>
      </c>
      <c r="E360" s="36">
        <v>0.18</v>
      </c>
      <c r="F360" s="36">
        <v>0.93</v>
      </c>
      <c r="G360" s="36">
        <v>-0.37999999999999989</v>
      </c>
      <c r="H360" s="37">
        <f t="shared" si="41"/>
        <v>1</v>
      </c>
      <c r="I360" s="37">
        <f t="shared" si="42"/>
        <v>0.10374</v>
      </c>
      <c r="J360" s="31">
        <f t="array" ref="J360">MMULT(C360:G360,MMULT($C$15:$G$19,TRANSPOSE(C360:G360)))</f>
        <v>4.5832006226160002E-2</v>
      </c>
      <c r="K360" s="37">
        <f t="shared" si="43"/>
        <v>0.21408411016738257</v>
      </c>
      <c r="L360" s="38">
        <f t="shared" si="44"/>
        <v>0.29773344668207558</v>
      </c>
      <c r="M360" t="str">
        <f t="shared" si="40"/>
        <v/>
      </c>
    </row>
    <row r="361" spans="3:13" x14ac:dyDescent="0.25">
      <c r="C361" s="36">
        <v>0.69</v>
      </c>
      <c r="D361" s="36">
        <v>0.48</v>
      </c>
      <c r="E361" s="36">
        <v>0.33</v>
      </c>
      <c r="F361" s="36">
        <v>0.57999999999999996</v>
      </c>
      <c r="G361" s="36">
        <v>-1.08</v>
      </c>
      <c r="H361" s="37">
        <f t="shared" si="41"/>
        <v>1</v>
      </c>
      <c r="I361" s="37">
        <f t="shared" si="42"/>
        <v>0.10329999999999996</v>
      </c>
      <c r="J361" s="31">
        <f t="array" ref="J361">MMULT(C361:G361,MMULT($C$15:$G$19,TRANSPOSE(C361:G361)))</f>
        <v>5.0690910747239991E-2</v>
      </c>
      <c r="K361" s="37">
        <f t="shared" si="43"/>
        <v>0.22514642068494004</v>
      </c>
      <c r="L361" s="38">
        <f t="shared" si="44"/>
        <v>0.2811503723107337</v>
      </c>
      <c r="M361" t="str">
        <f t="shared" si="40"/>
        <v/>
      </c>
    </row>
    <row r="362" spans="3:13" x14ac:dyDescent="0.25">
      <c r="C362" s="36">
        <v>0.7</v>
      </c>
      <c r="D362" s="36">
        <v>0.54</v>
      </c>
      <c r="E362" s="36">
        <v>0.03</v>
      </c>
      <c r="F362" s="36">
        <v>0.7</v>
      </c>
      <c r="G362" s="36">
        <v>-0.97</v>
      </c>
      <c r="H362" s="37">
        <f t="shared" si="41"/>
        <v>1</v>
      </c>
      <c r="I362" s="37">
        <f t="shared" si="42"/>
        <v>0.10042</v>
      </c>
      <c r="J362" s="31">
        <f t="array" ref="J362">MMULT(C362:G362,MMULT($C$15:$G$19,TRANSPOSE(C362:G362)))</f>
        <v>4.647026220212E-2</v>
      </c>
      <c r="K362" s="37">
        <f t="shared" si="43"/>
        <v>0.21556962263296747</v>
      </c>
      <c r="L362" s="38">
        <f t="shared" si="44"/>
        <v>0.28028067805672285</v>
      </c>
      <c r="M362" t="str">
        <f t="shared" si="40"/>
        <v/>
      </c>
    </row>
    <row r="363" spans="3:13" x14ac:dyDescent="0.25">
      <c r="C363" s="36">
        <v>1.24</v>
      </c>
      <c r="D363" s="36">
        <v>0.91</v>
      </c>
      <c r="E363" s="36">
        <v>-0.45</v>
      </c>
      <c r="F363" s="36">
        <v>-0.26</v>
      </c>
      <c r="G363" s="36">
        <v>-0.43999999999999995</v>
      </c>
      <c r="H363" s="37">
        <f t="shared" si="41"/>
        <v>1</v>
      </c>
      <c r="I363" s="37">
        <f t="shared" si="42"/>
        <v>9.533999999999998E-2</v>
      </c>
      <c r="J363" s="31">
        <f t="array" ref="J363">MMULT(C363:G363,MMULT($C$15:$G$19,TRANSPOSE(C363:G363)))</f>
        <v>5.9863263497899999E-2</v>
      </c>
      <c r="K363" s="37">
        <f t="shared" si="43"/>
        <v>0.24466970286061165</v>
      </c>
      <c r="L363" s="38">
        <f t="shared" si="44"/>
        <v>0.2261824792893429</v>
      </c>
      <c r="M363" t="str">
        <f t="shared" si="40"/>
        <v/>
      </c>
    </row>
    <row r="364" spans="3:13" x14ac:dyDescent="0.25">
      <c r="C364" s="36">
        <v>0.22</v>
      </c>
      <c r="D364" s="36">
        <v>-0.32</v>
      </c>
      <c r="E364" s="36">
        <v>0.01</v>
      </c>
      <c r="F364" s="36">
        <v>0.26</v>
      </c>
      <c r="G364" s="36">
        <v>0.83000000000000007</v>
      </c>
      <c r="H364" s="37">
        <f t="shared" si="41"/>
        <v>1</v>
      </c>
      <c r="I364" s="37">
        <f t="shared" si="42"/>
        <v>0.11214</v>
      </c>
      <c r="J364" s="31">
        <f t="array" ref="J364">MMULT(C364:G364,MMULT($C$15:$G$19,TRANSPOSE(C364:G364)))</f>
        <v>5.1387364869360005E-2</v>
      </c>
      <c r="K364" s="37">
        <f t="shared" si="43"/>
        <v>0.22668781367634214</v>
      </c>
      <c r="L364" s="38">
        <f t="shared" si="44"/>
        <v>0.31823501594575909</v>
      </c>
      <c r="M364" t="str">
        <f t="shared" si="40"/>
        <v/>
      </c>
    </row>
    <row r="365" spans="3:13" x14ac:dyDescent="0.25">
      <c r="C365" s="36">
        <v>0.33</v>
      </c>
      <c r="D365" s="36">
        <v>0.02</v>
      </c>
      <c r="E365" s="36">
        <v>0.61</v>
      </c>
      <c r="F365" s="36">
        <v>0.45</v>
      </c>
      <c r="G365" s="36">
        <v>-0.40999999999999992</v>
      </c>
      <c r="H365" s="37">
        <f t="shared" si="41"/>
        <v>1</v>
      </c>
      <c r="I365" s="37">
        <f t="shared" si="42"/>
        <v>0.11192000000000002</v>
      </c>
      <c r="J365" s="31">
        <f t="array" ref="J365">MMULT(C365:G365,MMULT($C$15:$G$19,TRANSPOSE(C365:G365)))</f>
        <v>3.5103944652159998E-2</v>
      </c>
      <c r="K365" s="37">
        <f t="shared" si="43"/>
        <v>0.18736046715398635</v>
      </c>
      <c r="L365" s="38">
        <f t="shared" si="44"/>
        <v>0.38385899166706799</v>
      </c>
      <c r="M365" t="str">
        <f t="shared" si="40"/>
        <v/>
      </c>
    </row>
    <row r="366" spans="3:13" x14ac:dyDescent="0.25">
      <c r="C366" s="36">
        <v>0.1</v>
      </c>
      <c r="D366" s="36">
        <v>-0.18</v>
      </c>
      <c r="E366" s="36">
        <v>0.61</v>
      </c>
      <c r="F366" s="36">
        <v>0.85</v>
      </c>
      <c r="G366" s="36">
        <v>-0.37999999999999989</v>
      </c>
      <c r="H366" s="37">
        <f t="shared" si="41"/>
        <v>1</v>
      </c>
      <c r="I366" s="37">
        <f t="shared" si="42"/>
        <v>0.11307999999999999</v>
      </c>
      <c r="J366" s="31">
        <f t="array" ref="J366">MMULT(C366:G366,MMULT($C$15:$G$19,TRANSPOSE(C366:G366)))</f>
        <v>4.722026451379998E-2</v>
      </c>
      <c r="K366" s="37">
        <f t="shared" si="43"/>
        <v>0.21730224231194667</v>
      </c>
      <c r="L366" s="38">
        <f t="shared" si="44"/>
        <v>0.33630577955606417</v>
      </c>
      <c r="M366" t="str">
        <f t="shared" si="40"/>
        <v/>
      </c>
    </row>
    <row r="367" spans="3:13" x14ac:dyDescent="0.25">
      <c r="C367" s="36">
        <v>0.25</v>
      </c>
      <c r="D367" s="36">
        <v>0.15</v>
      </c>
      <c r="E367" s="36">
        <v>0.82</v>
      </c>
      <c r="F367" s="36">
        <v>0.56999999999999995</v>
      </c>
      <c r="G367" s="36">
        <v>-0.79</v>
      </c>
      <c r="H367" s="37">
        <f t="shared" si="41"/>
        <v>1</v>
      </c>
      <c r="I367" s="37">
        <f t="shared" si="42"/>
        <v>0.11289999999999994</v>
      </c>
      <c r="J367" s="31">
        <f t="array" ref="J367">MMULT(C367:G367,MMULT($C$15:$G$19,TRANSPOSE(C367:G367)))</f>
        <v>5.1994184845039988E-2</v>
      </c>
      <c r="K367" s="37">
        <f t="shared" si="43"/>
        <v>0.22802233409260592</v>
      </c>
      <c r="L367" s="38">
        <f t="shared" si="44"/>
        <v>0.31970552485614551</v>
      </c>
      <c r="M367" t="str">
        <f t="shared" si="40"/>
        <v/>
      </c>
    </row>
    <row r="368" spans="3:13" x14ac:dyDescent="0.25">
      <c r="C368" s="36">
        <v>0.16</v>
      </c>
      <c r="D368" s="36">
        <v>0.23</v>
      </c>
      <c r="E368" s="36">
        <v>0.06</v>
      </c>
      <c r="F368" s="36">
        <v>0.83</v>
      </c>
      <c r="G368" s="36">
        <v>-0.28000000000000003</v>
      </c>
      <c r="H368" s="37">
        <f t="shared" si="41"/>
        <v>1</v>
      </c>
      <c r="I368" s="37">
        <f t="shared" si="42"/>
        <v>0.10753999999999997</v>
      </c>
      <c r="J368" s="31">
        <f t="array" ref="J368">MMULT(C368:G368,MMULT($C$15:$G$19,TRANSPOSE(C368:G368)))</f>
        <v>3.0856077646919985E-2</v>
      </c>
      <c r="K368" s="37">
        <f t="shared" si="43"/>
        <v>0.17565898111659417</v>
      </c>
      <c r="L368" s="38">
        <f t="shared" si="44"/>
        <v>0.38449500031638056</v>
      </c>
      <c r="M368" t="str">
        <f t="shared" si="40"/>
        <v/>
      </c>
    </row>
    <row r="369" spans="3:13" x14ac:dyDescent="0.25">
      <c r="C369" s="36">
        <v>1.18</v>
      </c>
      <c r="D369" s="36">
        <v>0.38</v>
      </c>
      <c r="E369" s="36">
        <v>0.12</v>
      </c>
      <c r="F369" s="36">
        <v>0.47</v>
      </c>
      <c r="G369" s="36">
        <v>-1.1500000000000004</v>
      </c>
      <c r="H369" s="37">
        <f t="shared" si="41"/>
        <v>1</v>
      </c>
      <c r="I369" s="37">
        <f t="shared" si="42"/>
        <v>9.7219999999999945E-2</v>
      </c>
      <c r="J369" s="31">
        <f t="array" ref="J369">MMULT(C369:G369,MMULT($C$15:$G$19,TRANSPOSE(C369:G369)))</f>
        <v>5.7855379361760009E-2</v>
      </c>
      <c r="K369" s="37">
        <f t="shared" si="43"/>
        <v>0.24053145191795605</v>
      </c>
      <c r="L369" s="38">
        <f t="shared" si="44"/>
        <v>0.23788988734628089</v>
      </c>
      <c r="M369" t="str">
        <f t="shared" si="40"/>
        <v/>
      </c>
    </row>
    <row r="370" spans="3:13" x14ac:dyDescent="0.25">
      <c r="C370" s="36">
        <v>0.34</v>
      </c>
      <c r="D370" s="36">
        <v>0.87</v>
      </c>
      <c r="E370" s="36">
        <v>0.85</v>
      </c>
      <c r="F370" s="36">
        <v>-0.24</v>
      </c>
      <c r="G370" s="36">
        <v>-0.82000000000000006</v>
      </c>
      <c r="H370" s="37">
        <f t="shared" si="41"/>
        <v>1</v>
      </c>
      <c r="I370" s="37">
        <f t="shared" si="42"/>
        <v>0.11398000000000001</v>
      </c>
      <c r="J370" s="31">
        <f t="array" ref="J370">MMULT(C370:G370,MMULT($C$15:$G$19,TRANSPOSE(C370:G370)))</f>
        <v>7.8064588877539975E-2</v>
      </c>
      <c r="K370" s="37">
        <f t="shared" si="43"/>
        <v>0.27940040958728024</v>
      </c>
      <c r="L370" s="38">
        <f t="shared" si="44"/>
        <v>0.26478128686096231</v>
      </c>
      <c r="M370" t="str">
        <f t="shared" si="40"/>
        <v/>
      </c>
    </row>
    <row r="371" spans="3:13" x14ac:dyDescent="0.25">
      <c r="C371" s="36">
        <v>-0.39</v>
      </c>
      <c r="D371" s="36">
        <v>0.16</v>
      </c>
      <c r="E371" s="36">
        <v>-0.22</v>
      </c>
      <c r="F371" s="36">
        <v>1.1399999999999999</v>
      </c>
      <c r="G371" s="36">
        <v>0.31000000000000005</v>
      </c>
      <c r="H371" s="37">
        <f t="shared" si="41"/>
        <v>1</v>
      </c>
      <c r="I371" s="37">
        <f t="shared" si="42"/>
        <v>0.11088000000000001</v>
      </c>
      <c r="J371" s="31">
        <f t="array" ref="J371">MMULT(C371:G371,MMULT($C$15:$G$19,TRANSPOSE(C371:G371)))</f>
        <v>6.6897283563599988E-2</v>
      </c>
      <c r="K371" s="37">
        <f t="shared" si="43"/>
        <v>0.25864509189930512</v>
      </c>
      <c r="L371" s="38">
        <f t="shared" si="44"/>
        <v>0.27404347586690248</v>
      </c>
      <c r="M371" t="str">
        <f t="shared" si="40"/>
        <v/>
      </c>
    </row>
    <row r="372" spans="3:13" x14ac:dyDescent="0.25">
      <c r="C372" s="36">
        <v>0.93</v>
      </c>
      <c r="D372" s="36">
        <v>-0.21</v>
      </c>
      <c r="E372" s="36">
        <v>0.57999999999999996</v>
      </c>
      <c r="F372" s="36">
        <v>0.89</v>
      </c>
      <c r="G372" s="36">
        <v>-1.19</v>
      </c>
      <c r="H372" s="37">
        <f t="shared" si="41"/>
        <v>1</v>
      </c>
      <c r="I372" s="37">
        <f t="shared" si="42"/>
        <v>0.10281999999999999</v>
      </c>
      <c r="J372" s="31">
        <f t="array" ref="J372">MMULT(C372:G372,MMULT($C$15:$G$19,TRANSPOSE(C372:G372)))</f>
        <v>7.1109452866480002E-2</v>
      </c>
      <c r="K372" s="37">
        <f t="shared" si="43"/>
        <v>0.26666355743985715</v>
      </c>
      <c r="L372" s="38">
        <f t="shared" si="44"/>
        <v>0.23557774674242207</v>
      </c>
      <c r="M372" t="str">
        <f t="shared" ref="M372:M435" si="45">IF(K372&gt;0.5,1,"")</f>
        <v/>
      </c>
    </row>
    <row r="373" spans="3:13" x14ac:dyDescent="0.25">
      <c r="C373" s="36">
        <v>0.79</v>
      </c>
      <c r="D373" s="36">
        <v>0.63</v>
      </c>
      <c r="E373" s="36">
        <v>0.48</v>
      </c>
      <c r="F373" s="36">
        <v>0.24</v>
      </c>
      <c r="G373" s="36">
        <v>-1.1399999999999997</v>
      </c>
      <c r="H373" s="37">
        <f t="shared" si="41"/>
        <v>1</v>
      </c>
      <c r="I373" s="37">
        <f t="shared" si="42"/>
        <v>0.10444000000000001</v>
      </c>
      <c r="J373" s="31">
        <f t="array" ref="J373">MMULT(C373:G373,MMULT($C$15:$G$19,TRANSPOSE(C373:G373)))</f>
        <v>6.2346700905879987E-2</v>
      </c>
      <c r="K373" s="37">
        <f t="shared" si="43"/>
        <v>0.24969321357593999</v>
      </c>
      <c r="L373" s="38">
        <f t="shared" si="44"/>
        <v>0.2580766977088933</v>
      </c>
      <c r="M373" t="str">
        <f t="shared" si="45"/>
        <v/>
      </c>
    </row>
    <row r="374" spans="3:13" x14ac:dyDescent="0.25">
      <c r="C374" s="36">
        <v>0.97</v>
      </c>
      <c r="D374" s="36">
        <v>0.99</v>
      </c>
      <c r="E374" s="36">
        <v>-0.05</v>
      </c>
      <c r="F374" s="36">
        <v>1.22</v>
      </c>
      <c r="G374" s="36">
        <v>-2.13</v>
      </c>
      <c r="H374" s="37">
        <f t="shared" si="41"/>
        <v>1</v>
      </c>
      <c r="I374" s="37">
        <f t="shared" si="42"/>
        <v>9.1779999999999973E-2</v>
      </c>
      <c r="J374" s="31">
        <f t="array" ref="J374">MMULT(C374:G374,MMULT($C$15:$G$19,TRANSPOSE(C374:G374)))</f>
        <v>0.16203033501358</v>
      </c>
      <c r="K374" s="37">
        <f t="shared" si="43"/>
        <v>0.40252991815960709</v>
      </c>
      <c r="L374" s="38">
        <f t="shared" si="44"/>
        <v>0.12863640108228847</v>
      </c>
      <c r="M374" t="str">
        <f t="shared" si="45"/>
        <v/>
      </c>
    </row>
    <row r="375" spans="3:13" x14ac:dyDescent="0.25">
      <c r="C375" s="36">
        <v>-0.23</v>
      </c>
      <c r="D375" s="36">
        <v>-0.42</v>
      </c>
      <c r="E375" s="36">
        <v>0.18</v>
      </c>
      <c r="F375" s="36">
        <v>0.62</v>
      </c>
      <c r="G375" s="36">
        <v>0.85000000000000009</v>
      </c>
      <c r="H375" s="37">
        <f t="shared" si="41"/>
        <v>1</v>
      </c>
      <c r="I375" s="37">
        <f t="shared" si="42"/>
        <v>0.11680000000000001</v>
      </c>
      <c r="J375" s="31">
        <f t="array" ref="J375">MMULT(C375:G375,MMULT($C$15:$G$19,TRANSPOSE(C375:G375)))</f>
        <v>7.5843842000239997E-2</v>
      </c>
      <c r="K375" s="37">
        <f t="shared" si="43"/>
        <v>0.27539760710696087</v>
      </c>
      <c r="L375" s="38">
        <f t="shared" si="44"/>
        <v>0.27886952543553467</v>
      </c>
      <c r="M375" t="str">
        <f t="shared" si="45"/>
        <v/>
      </c>
    </row>
    <row r="376" spans="3:13" x14ac:dyDescent="0.25">
      <c r="C376" s="36">
        <v>1.1299999999999999</v>
      </c>
      <c r="D376" s="36">
        <v>1.1599999999999999</v>
      </c>
      <c r="E376" s="36">
        <v>0.99</v>
      </c>
      <c r="F376" s="36">
        <v>-0.33</v>
      </c>
      <c r="G376" s="36">
        <v>-1.9500000000000002</v>
      </c>
      <c r="H376" s="37">
        <f t="shared" si="41"/>
        <v>1</v>
      </c>
      <c r="I376" s="37">
        <f t="shared" si="42"/>
        <v>0.10471999999999995</v>
      </c>
      <c r="J376" s="31">
        <f t="array" ref="J376">MMULT(C376:G376,MMULT($C$15:$G$19,TRANSPOSE(C376:G376)))</f>
        <v>0.19462265674043994</v>
      </c>
      <c r="K376" s="37">
        <f t="shared" si="43"/>
        <v>0.44116057931374597</v>
      </c>
      <c r="L376" s="38">
        <f t="shared" si="44"/>
        <v>0.14670395097557476</v>
      </c>
      <c r="M376" t="str">
        <f t="shared" si="45"/>
        <v/>
      </c>
    </row>
    <row r="377" spans="3:13" x14ac:dyDescent="0.25">
      <c r="C377" s="36">
        <v>-0.42</v>
      </c>
      <c r="D377" s="36">
        <v>0.73</v>
      </c>
      <c r="E377" s="36">
        <v>0.15</v>
      </c>
      <c r="F377" s="36">
        <v>0.6</v>
      </c>
      <c r="G377" s="36">
        <v>-6.0000000000000053E-2</v>
      </c>
      <c r="H377" s="37">
        <f t="shared" si="41"/>
        <v>1</v>
      </c>
      <c r="I377" s="37">
        <f t="shared" si="42"/>
        <v>0.11442000000000001</v>
      </c>
      <c r="J377" s="31">
        <f t="array" ref="J377">MMULT(C377:G377,MMULT($C$15:$G$19,TRANSPOSE(C377:G377)))</f>
        <v>5.0739035339859996E-2</v>
      </c>
      <c r="K377" s="37">
        <f t="shared" si="43"/>
        <v>0.22525326932113549</v>
      </c>
      <c r="L377" s="38">
        <f t="shared" si="44"/>
        <v>0.33038366201869457</v>
      </c>
      <c r="M377" t="str">
        <f t="shared" si="45"/>
        <v/>
      </c>
    </row>
    <row r="378" spans="3:13" x14ac:dyDescent="0.25">
      <c r="C378" s="36">
        <v>1.22</v>
      </c>
      <c r="D378" s="36">
        <v>0.13</v>
      </c>
      <c r="E378" s="36">
        <v>0.06</v>
      </c>
      <c r="F378" s="36">
        <v>1.24</v>
      </c>
      <c r="G378" s="36">
        <v>-1.6500000000000004</v>
      </c>
      <c r="H378" s="37">
        <f t="shared" si="41"/>
        <v>1</v>
      </c>
      <c r="I378" s="37">
        <f t="shared" si="42"/>
        <v>9.2759999999999926E-2</v>
      </c>
      <c r="J378" s="31">
        <f t="array" ref="J378">MMULT(C378:G378,MMULT($C$15:$G$19,TRANSPOSE(C378:G378)))</f>
        <v>0.10144932753580002</v>
      </c>
      <c r="K378" s="37">
        <f t="shared" si="43"/>
        <v>0.31851111053745051</v>
      </c>
      <c r="L378" s="38">
        <f t="shared" si="44"/>
        <v>0.16564571298933201</v>
      </c>
      <c r="M378" t="str">
        <f t="shared" si="45"/>
        <v/>
      </c>
    </row>
    <row r="379" spans="3:13" x14ac:dyDescent="0.25">
      <c r="C379" s="36">
        <v>-0.42</v>
      </c>
      <c r="D379" s="36">
        <v>1.06</v>
      </c>
      <c r="E379" s="36">
        <v>0.17</v>
      </c>
      <c r="F379" s="36">
        <v>1.24</v>
      </c>
      <c r="G379" s="36">
        <v>-1.0500000000000003</v>
      </c>
      <c r="H379" s="37">
        <f t="shared" si="41"/>
        <v>1</v>
      </c>
      <c r="I379" s="37">
        <f t="shared" si="42"/>
        <v>0.10937999999999996</v>
      </c>
      <c r="J379" s="31">
        <f t="array" ref="J379">MMULT(C379:G379,MMULT($C$15:$G$19,TRANSPOSE(C379:G379)))</f>
        <v>0.10247985765315998</v>
      </c>
      <c r="K379" s="37">
        <f t="shared" si="43"/>
        <v>0.32012475326528561</v>
      </c>
      <c r="L379" s="38">
        <f t="shared" si="44"/>
        <v>0.21672800772924031</v>
      </c>
      <c r="M379" t="str">
        <f t="shared" si="45"/>
        <v/>
      </c>
    </row>
    <row r="380" spans="3:13" x14ac:dyDescent="0.25">
      <c r="C380" s="36">
        <v>-0.22</v>
      </c>
      <c r="D380" s="36">
        <v>1.1000000000000001</v>
      </c>
      <c r="E380" s="36">
        <v>0.68</v>
      </c>
      <c r="F380" s="36">
        <v>-0.23</v>
      </c>
      <c r="G380" s="36">
        <v>-0.33000000000000007</v>
      </c>
      <c r="H380" s="37">
        <f t="shared" si="41"/>
        <v>1</v>
      </c>
      <c r="I380" s="37">
        <f t="shared" si="42"/>
        <v>0.1187</v>
      </c>
      <c r="J380" s="31">
        <f t="array" ref="J380">MMULT(C380:G380,MMULT($C$15:$G$19,TRANSPOSE(C380:G380)))</f>
        <v>7.6747973235360006E-2</v>
      </c>
      <c r="K380" s="37">
        <f t="shared" si="43"/>
        <v>0.27703424560035894</v>
      </c>
      <c r="L380" s="38">
        <f t="shared" si="44"/>
        <v>0.28408040251287264</v>
      </c>
      <c r="M380" t="str">
        <f t="shared" si="45"/>
        <v/>
      </c>
    </row>
    <row r="381" spans="3:13" x14ac:dyDescent="0.25">
      <c r="C381" s="36">
        <v>-0.14000000000000001</v>
      </c>
      <c r="D381" s="36">
        <v>0.62</v>
      </c>
      <c r="E381" s="36">
        <v>0.39</v>
      </c>
      <c r="F381" s="36">
        <v>1.1399999999999999</v>
      </c>
      <c r="G381" s="36">
        <v>-1.0099999999999998</v>
      </c>
      <c r="H381" s="37">
        <f t="shared" si="41"/>
        <v>1</v>
      </c>
      <c r="I381" s="37">
        <f t="shared" si="42"/>
        <v>0.10970000000000002</v>
      </c>
      <c r="J381" s="31">
        <f t="array" ref="J381">MMULT(C381:G381,MMULT($C$15:$G$19,TRANSPOSE(C381:G381)))</f>
        <v>7.0006349389479999E-2</v>
      </c>
      <c r="K381" s="37">
        <f t="shared" si="43"/>
        <v>0.26458713005261614</v>
      </c>
      <c r="L381" s="38">
        <f t="shared" si="44"/>
        <v>0.26342929070714582</v>
      </c>
      <c r="M381" t="str">
        <f t="shared" si="45"/>
        <v/>
      </c>
    </row>
    <row r="382" spans="3:13" x14ac:dyDescent="0.25">
      <c r="C382" s="36">
        <v>0.67</v>
      </c>
      <c r="D382" s="36">
        <v>0.57999999999999996</v>
      </c>
      <c r="E382" s="36">
        <v>0.14000000000000001</v>
      </c>
      <c r="F382" s="36">
        <v>1.1499999999999999</v>
      </c>
      <c r="G382" s="36">
        <v>-1.54</v>
      </c>
      <c r="H382" s="37">
        <f t="shared" si="41"/>
        <v>1</v>
      </c>
      <c r="I382" s="37">
        <f t="shared" si="42"/>
        <v>9.8580000000000029E-2</v>
      </c>
      <c r="J382" s="31">
        <f t="array" ref="J382">MMULT(C382:G382,MMULT($C$15:$G$19,TRANSPOSE(C382:G382)))</f>
        <v>8.808479729735999E-2</v>
      </c>
      <c r="K382" s="37">
        <f t="shared" si="43"/>
        <v>0.29679083088491798</v>
      </c>
      <c r="L382" s="38">
        <f t="shared" si="44"/>
        <v>0.19737806530389307</v>
      </c>
      <c r="M382" t="str">
        <f t="shared" si="45"/>
        <v/>
      </c>
    </row>
    <row r="383" spans="3:13" x14ac:dyDescent="0.25">
      <c r="C383" s="36">
        <v>-0.5</v>
      </c>
      <c r="D383" s="36">
        <v>0.76</v>
      </c>
      <c r="E383" s="36">
        <v>0.36</v>
      </c>
      <c r="F383" s="36">
        <v>1.23</v>
      </c>
      <c r="G383" s="36">
        <v>-0.85000000000000009</v>
      </c>
      <c r="H383" s="37">
        <f t="shared" si="41"/>
        <v>1</v>
      </c>
      <c r="I383" s="37">
        <f t="shared" si="42"/>
        <v>0.11273999999999999</v>
      </c>
      <c r="J383" s="31">
        <f t="array" ref="J383">MMULT(C383:G383,MMULT($C$15:$G$19,TRANSPOSE(C383:G383)))</f>
        <v>8.3719139055359992E-2</v>
      </c>
      <c r="K383" s="37">
        <f t="shared" si="43"/>
        <v>0.28934259806561491</v>
      </c>
      <c r="L383" s="38">
        <f t="shared" si="44"/>
        <v>0.25139747996423456</v>
      </c>
      <c r="M383" t="str">
        <f t="shared" si="45"/>
        <v/>
      </c>
    </row>
    <row r="384" spans="3:13" x14ac:dyDescent="0.25">
      <c r="C384" s="36">
        <v>0.67</v>
      </c>
      <c r="D384" s="36">
        <v>-0.44</v>
      </c>
      <c r="E384" s="36">
        <v>-0.4</v>
      </c>
      <c r="F384" s="36">
        <v>0.77</v>
      </c>
      <c r="G384" s="36">
        <v>0.39999999999999991</v>
      </c>
      <c r="H384" s="37">
        <f t="shared" si="41"/>
        <v>1</v>
      </c>
      <c r="I384" s="37">
        <f t="shared" si="42"/>
        <v>0.1017</v>
      </c>
      <c r="J384" s="31">
        <f t="array" ref="J384">MMULT(C384:G384,MMULT($C$15:$G$19,TRANSPOSE(C384:G384)))</f>
        <v>5.1059896663999987E-2</v>
      </c>
      <c r="K384" s="37">
        <f t="shared" si="43"/>
        <v>0.22596437034187489</v>
      </c>
      <c r="L384" s="38">
        <f t="shared" si="44"/>
        <v>0.27305189710506311</v>
      </c>
      <c r="M384" t="str">
        <f t="shared" si="45"/>
        <v/>
      </c>
    </row>
    <row r="385" spans="3:13" x14ac:dyDescent="0.25">
      <c r="C385" s="36">
        <v>0.38</v>
      </c>
      <c r="D385" s="36">
        <v>0.05</v>
      </c>
      <c r="E385" s="36">
        <v>0.53</v>
      </c>
      <c r="F385" s="36">
        <v>-0.1</v>
      </c>
      <c r="G385" s="36">
        <v>0.14000000000000001</v>
      </c>
      <c r="H385" s="37">
        <f t="shared" si="41"/>
        <v>1</v>
      </c>
      <c r="I385" s="37">
        <f t="shared" si="42"/>
        <v>0.11402000000000001</v>
      </c>
      <c r="J385" s="31">
        <f t="array" ref="J385">MMULT(C385:G385,MMULT($C$15:$G$19,TRANSPOSE(C385:G385)))</f>
        <v>3.2881941787340004E-2</v>
      </c>
      <c r="K385" s="37">
        <f t="shared" si="43"/>
        <v>0.1813337855650182</v>
      </c>
      <c r="L385" s="38">
        <f t="shared" si="44"/>
        <v>0.40819751139789523</v>
      </c>
      <c r="M385" t="str">
        <f t="shared" si="45"/>
        <v/>
      </c>
    </row>
    <row r="386" spans="3:13" x14ac:dyDescent="0.25">
      <c r="C386" s="36">
        <v>0.42</v>
      </c>
      <c r="D386" s="36">
        <v>-0.17</v>
      </c>
      <c r="E386" s="36">
        <v>-0.43</v>
      </c>
      <c r="F386" s="36">
        <v>0.45</v>
      </c>
      <c r="G386" s="36">
        <v>0.73</v>
      </c>
      <c r="H386" s="37">
        <f t="shared" si="41"/>
        <v>1</v>
      </c>
      <c r="I386" s="37">
        <f t="shared" si="42"/>
        <v>0.10536</v>
      </c>
      <c r="J386" s="31">
        <f t="array" ref="J386">MMULT(C386:G386,MMULT($C$15:$G$19,TRANSPOSE(C386:G386)))</f>
        <v>4.6314849254819997E-2</v>
      </c>
      <c r="K386" s="37">
        <f t="shared" si="43"/>
        <v>0.21520885031712797</v>
      </c>
      <c r="L386" s="38">
        <f t="shared" si="44"/>
        <v>0.30370498194515078</v>
      </c>
      <c r="M386" t="str">
        <f t="shared" si="45"/>
        <v/>
      </c>
    </row>
    <row r="387" spans="3:13" x14ac:dyDescent="0.25">
      <c r="C387" s="36">
        <v>-0.39</v>
      </c>
      <c r="D387" s="36">
        <v>-0.44</v>
      </c>
      <c r="E387" s="36">
        <v>0.45</v>
      </c>
      <c r="F387" s="36">
        <v>-0.38</v>
      </c>
      <c r="G387" s="36">
        <v>1.76</v>
      </c>
      <c r="H387" s="37">
        <f t="shared" si="41"/>
        <v>1</v>
      </c>
      <c r="I387" s="37">
        <f t="shared" si="42"/>
        <v>0.12641999999999998</v>
      </c>
      <c r="J387" s="31">
        <f t="array" ref="J387">MMULT(C387:G387,MMULT($C$15:$G$19,TRANSPOSE(C387:G387)))</f>
        <v>0.14609448308524003</v>
      </c>
      <c r="K387" s="37">
        <f t="shared" si="43"/>
        <v>0.38222308026235152</v>
      </c>
      <c r="L387" s="38">
        <f t="shared" si="44"/>
        <v>0.22609832964739526</v>
      </c>
      <c r="M387" t="str">
        <f t="shared" si="45"/>
        <v/>
      </c>
    </row>
    <row r="388" spans="3:13" x14ac:dyDescent="0.25">
      <c r="C388" s="36">
        <v>-7.0000000000000007E-2</v>
      </c>
      <c r="D388" s="36">
        <v>-0.19</v>
      </c>
      <c r="E388" s="36">
        <v>0.9</v>
      </c>
      <c r="F388" s="36">
        <v>-7.0000000000000007E-2</v>
      </c>
      <c r="G388" s="36">
        <v>0.42999999999999994</v>
      </c>
      <c r="H388" s="37">
        <f t="shared" si="41"/>
        <v>1</v>
      </c>
      <c r="I388" s="37">
        <f t="shared" si="42"/>
        <v>0.12241999999999999</v>
      </c>
      <c r="J388" s="31">
        <f t="array" ref="J388">MMULT(C388:G388,MMULT($C$15:$G$19,TRANSPOSE(C388:G388)))</f>
        <v>6.6860741507279997E-2</v>
      </c>
      <c r="K388" s="37">
        <f t="shared" si="43"/>
        <v>0.25857444093970305</v>
      </c>
      <c r="L388" s="38">
        <f t="shared" si="44"/>
        <v>0.31874766779141755</v>
      </c>
      <c r="M388" t="str">
        <f t="shared" si="45"/>
        <v/>
      </c>
    </row>
    <row r="389" spans="3:13" x14ac:dyDescent="0.25">
      <c r="C389" s="36">
        <v>-0.04</v>
      </c>
      <c r="D389" s="36">
        <v>0.42</v>
      </c>
      <c r="E389" s="36">
        <v>0.11</v>
      </c>
      <c r="F389" s="36">
        <v>0.75</v>
      </c>
      <c r="G389" s="36">
        <v>-0.24</v>
      </c>
      <c r="H389" s="37">
        <f t="shared" si="41"/>
        <v>1</v>
      </c>
      <c r="I389" s="37">
        <f t="shared" si="42"/>
        <v>0.10996000000000002</v>
      </c>
      <c r="J389" s="31">
        <f t="array" ref="J389">MMULT(C389:G389,MMULT($C$15:$G$19,TRANSPOSE(C389:G389)))</f>
        <v>3.428893886428E-2</v>
      </c>
      <c r="K389" s="37">
        <f t="shared" si="43"/>
        <v>0.18517272710709859</v>
      </c>
      <c r="L389" s="38">
        <f t="shared" si="44"/>
        <v>0.37780941660775547</v>
      </c>
      <c r="M389" t="str">
        <f t="shared" si="45"/>
        <v/>
      </c>
    </row>
    <row r="390" spans="3:13" x14ac:dyDescent="0.25">
      <c r="C390" s="36">
        <v>1.2</v>
      </c>
      <c r="D390" s="36">
        <v>0.47</v>
      </c>
      <c r="E390" s="36">
        <v>0.87</v>
      </c>
      <c r="F390" s="36">
        <v>0.03</v>
      </c>
      <c r="G390" s="36">
        <v>-1.5699999999999998</v>
      </c>
      <c r="H390" s="37">
        <f t="shared" si="41"/>
        <v>1</v>
      </c>
      <c r="I390" s="37">
        <f t="shared" si="42"/>
        <v>0.10375999999999996</v>
      </c>
      <c r="J390" s="31">
        <f t="array" ref="J390">MMULT(C390:G390,MMULT($C$15:$G$19,TRANSPOSE(C390:G390)))</f>
        <v>0.11440599323117996</v>
      </c>
      <c r="K390" s="37">
        <f t="shared" si="43"/>
        <v>0.33823955006944406</v>
      </c>
      <c r="L390" s="38">
        <f t="shared" si="44"/>
        <v>0.18850545415788714</v>
      </c>
      <c r="M390" t="str">
        <f t="shared" si="45"/>
        <v/>
      </c>
    </row>
    <row r="391" spans="3:13" x14ac:dyDescent="0.25">
      <c r="C391" s="36">
        <v>0.86</v>
      </c>
      <c r="D391" s="36">
        <v>1.1599999999999999</v>
      </c>
      <c r="E391" s="36">
        <v>-0.43</v>
      </c>
      <c r="F391" s="36">
        <v>0.45</v>
      </c>
      <c r="G391" s="36">
        <v>-1.04</v>
      </c>
      <c r="H391" s="37">
        <f t="shared" si="41"/>
        <v>1</v>
      </c>
      <c r="I391" s="37">
        <f t="shared" si="42"/>
        <v>9.4759999999999983E-2</v>
      </c>
      <c r="J391" s="31">
        <f t="array" ref="J391">MMULT(C391:G391,MMULT($C$15:$G$19,TRANSPOSE(C391:G391)))</f>
        <v>8.6080807504080009E-2</v>
      </c>
      <c r="K391" s="37">
        <f t="shared" si="43"/>
        <v>0.29339530927416002</v>
      </c>
      <c r="L391" s="38">
        <f t="shared" si="44"/>
        <v>0.18664238407721134</v>
      </c>
      <c r="M391" t="str">
        <f t="shared" si="45"/>
        <v/>
      </c>
    </row>
    <row r="392" spans="3:13" x14ac:dyDescent="0.25">
      <c r="C392" s="36">
        <v>0.69</v>
      </c>
      <c r="D392" s="36">
        <v>1.1100000000000001</v>
      </c>
      <c r="E392" s="36">
        <v>0.92</v>
      </c>
      <c r="F392" s="36">
        <v>0.67</v>
      </c>
      <c r="G392" s="36">
        <v>-2.39</v>
      </c>
      <c r="H392" s="37">
        <f t="shared" si="41"/>
        <v>1</v>
      </c>
      <c r="I392" s="37">
        <f t="shared" si="42"/>
        <v>0.10377999999999993</v>
      </c>
      <c r="J392" s="31">
        <f t="array" ref="J392">MMULT(C392:G392,MMULT($C$15:$G$19,TRANSPOSE(C392:G392)))</f>
        <v>0.19984643496964</v>
      </c>
      <c r="K392" s="37">
        <f t="shared" si="43"/>
        <v>0.44704187160672099</v>
      </c>
      <c r="L392" s="38">
        <f t="shared" si="44"/>
        <v>0.14267119939071279</v>
      </c>
      <c r="M392" t="str">
        <f t="shared" si="45"/>
        <v/>
      </c>
    </row>
    <row r="393" spans="3:13" x14ac:dyDescent="0.25">
      <c r="C393" s="36">
        <v>0.09</v>
      </c>
      <c r="D393" s="36">
        <v>0.04</v>
      </c>
      <c r="E393" s="36">
        <v>0.97</v>
      </c>
      <c r="F393" s="36">
        <v>0.47</v>
      </c>
      <c r="G393" s="36">
        <v>-0.57000000000000006</v>
      </c>
      <c r="H393" s="37">
        <f t="shared" si="41"/>
        <v>1</v>
      </c>
      <c r="I393" s="37">
        <f t="shared" si="42"/>
        <v>0.11675999999999996</v>
      </c>
      <c r="J393" s="31">
        <f t="array" ref="J393">MMULT(C393:G393,MMULT($C$15:$G$19,TRANSPOSE(C393:G393)))</f>
        <v>5.6573540241159979E-2</v>
      </c>
      <c r="K393" s="37">
        <f t="shared" si="43"/>
        <v>0.23785192923573267</v>
      </c>
      <c r="L393" s="38">
        <f t="shared" si="44"/>
        <v>0.32272178849524447</v>
      </c>
      <c r="M393" t="str">
        <f t="shared" si="45"/>
        <v/>
      </c>
    </row>
    <row r="394" spans="3:13" x14ac:dyDescent="0.25">
      <c r="C394" s="36">
        <v>0.71</v>
      </c>
      <c r="D394" s="36">
        <v>1.01</v>
      </c>
      <c r="E394" s="36">
        <v>0.56999999999999995</v>
      </c>
      <c r="F394" s="36">
        <v>0.31</v>
      </c>
      <c r="G394" s="36">
        <v>-1.6</v>
      </c>
      <c r="H394" s="37">
        <f t="shared" si="41"/>
        <v>1</v>
      </c>
      <c r="I394" s="37">
        <f t="shared" si="42"/>
        <v>0.10399999999999995</v>
      </c>
      <c r="J394" s="31">
        <f t="array" ref="J394">MMULT(C394:G394,MMULT($C$15:$G$19,TRANSPOSE(C394:G394)))</f>
        <v>0.10975393668566</v>
      </c>
      <c r="K394" s="37">
        <f t="shared" si="43"/>
        <v>0.3312913169487845</v>
      </c>
      <c r="L394" s="38">
        <f t="shared" si="44"/>
        <v>0.19318345131844772</v>
      </c>
      <c r="M394" t="str">
        <f t="shared" si="45"/>
        <v/>
      </c>
    </row>
    <row r="395" spans="3:13" x14ac:dyDescent="0.25">
      <c r="C395" s="36">
        <v>0.96</v>
      </c>
      <c r="D395" s="36">
        <v>0.71</v>
      </c>
      <c r="E395" s="36">
        <v>0.63</v>
      </c>
      <c r="F395" s="36">
        <v>-0.09</v>
      </c>
      <c r="G395" s="36">
        <v>-1.21</v>
      </c>
      <c r="H395" s="37">
        <f t="shared" si="41"/>
        <v>1</v>
      </c>
      <c r="I395" s="37">
        <f t="shared" si="42"/>
        <v>0.10496</v>
      </c>
      <c r="J395" s="31">
        <f t="array" ref="J395">MMULT(C395:G395,MMULT($C$15:$G$19,TRANSPOSE(C395:G395)))</f>
        <v>8.2567163216459946E-2</v>
      </c>
      <c r="K395" s="37">
        <f t="shared" si="43"/>
        <v>0.28734502469411222</v>
      </c>
      <c r="L395" s="38">
        <f t="shared" si="44"/>
        <v>0.22606968771828204</v>
      </c>
      <c r="M395" t="str">
        <f t="shared" si="45"/>
        <v/>
      </c>
    </row>
    <row r="396" spans="3:13" x14ac:dyDescent="0.25">
      <c r="C396" s="36">
        <v>-0.22</v>
      </c>
      <c r="D396" s="36">
        <v>0.57999999999999996</v>
      </c>
      <c r="E396" s="36">
        <v>0.81</v>
      </c>
      <c r="F396" s="36">
        <v>0.56000000000000005</v>
      </c>
      <c r="G396" s="36">
        <v>-0.73</v>
      </c>
      <c r="H396" s="37">
        <f t="shared" si="41"/>
        <v>1</v>
      </c>
      <c r="I396" s="37">
        <f t="shared" si="42"/>
        <v>0.11682000000000001</v>
      </c>
      <c r="J396" s="31">
        <f t="array" ref="J396">MMULT(C396:G396,MMULT($C$15:$G$19,TRANSPOSE(C396:G396)))</f>
        <v>6.1973988411399998E-2</v>
      </c>
      <c r="K396" s="37">
        <f t="shared" si="43"/>
        <v>0.24894575395334623</v>
      </c>
      <c r="L396" s="38">
        <f t="shared" si="44"/>
        <v>0.30858128238811611</v>
      </c>
      <c r="M396" t="str">
        <f t="shared" si="45"/>
        <v/>
      </c>
    </row>
    <row r="397" spans="3:13" x14ac:dyDescent="0.25">
      <c r="C397" s="36">
        <v>-0.4</v>
      </c>
      <c r="D397" s="36">
        <v>1.01</v>
      </c>
      <c r="E397" s="36">
        <v>0.92</v>
      </c>
      <c r="F397" s="36">
        <v>0.83</v>
      </c>
      <c r="G397" s="36">
        <v>-1.3599999999999999</v>
      </c>
      <c r="H397" s="37">
        <f t="shared" si="41"/>
        <v>1</v>
      </c>
      <c r="I397" s="37">
        <f t="shared" si="42"/>
        <v>0.11630000000000001</v>
      </c>
      <c r="J397" s="31">
        <f t="array" ref="J397">MMULT(C397:G397,MMULT($C$15:$G$19,TRANSPOSE(C397:G397)))</f>
        <v>0.11787557126287999</v>
      </c>
      <c r="K397" s="37">
        <f t="shared" si="43"/>
        <v>0.34333011994708534</v>
      </c>
      <c r="L397" s="38">
        <f t="shared" si="44"/>
        <v>0.22223508969081857</v>
      </c>
      <c r="M397" t="str">
        <f t="shared" si="45"/>
        <v/>
      </c>
    </row>
    <row r="398" spans="3:13" x14ac:dyDescent="0.25">
      <c r="C398" s="36">
        <v>0.79</v>
      </c>
      <c r="D398" s="36">
        <v>0.42</v>
      </c>
      <c r="E398" s="36">
        <v>0.01</v>
      </c>
      <c r="F398" s="36">
        <v>-0.06</v>
      </c>
      <c r="G398" s="36">
        <v>-0.15999999999999992</v>
      </c>
      <c r="H398" s="37">
        <f t="shared" si="41"/>
        <v>1</v>
      </c>
      <c r="I398" s="37">
        <f t="shared" si="42"/>
        <v>0.10425999999999999</v>
      </c>
      <c r="J398" s="31">
        <f t="array" ref="J398">MMULT(C398:G398,MMULT($C$15:$G$19,TRANSPOSE(C398:G398)))</f>
        <v>2.2885967695039998E-2</v>
      </c>
      <c r="K398" s="37">
        <f t="shared" si="43"/>
        <v>0.15128108835885601</v>
      </c>
      <c r="L398" s="38">
        <f t="shared" si="44"/>
        <v>0.42477219523677623</v>
      </c>
      <c r="M398" t="str">
        <f t="shared" si="45"/>
        <v/>
      </c>
    </row>
    <row r="399" spans="3:13" x14ac:dyDescent="0.25">
      <c r="C399" s="36">
        <v>0.61</v>
      </c>
      <c r="D399" s="36">
        <v>0.62</v>
      </c>
      <c r="E399" s="36">
        <v>-0.13</v>
      </c>
      <c r="F399" s="36">
        <v>-0.36</v>
      </c>
      <c r="G399" s="36">
        <v>0.2599999999999999</v>
      </c>
      <c r="H399" s="37">
        <f t="shared" si="41"/>
        <v>1</v>
      </c>
      <c r="I399" s="37">
        <f t="shared" si="42"/>
        <v>0.10657999999999998</v>
      </c>
      <c r="J399" s="31">
        <f t="array" ref="J399">MMULT(C399:G399,MMULT($C$15:$G$19,TRANSPOSE(C399:G399)))</f>
        <v>3.1276867532639988E-2</v>
      </c>
      <c r="K399" s="37">
        <f t="shared" si="43"/>
        <v>0.17685267182782394</v>
      </c>
      <c r="L399" s="38">
        <f t="shared" si="44"/>
        <v>0.37647155291393825</v>
      </c>
      <c r="M399" t="str">
        <f t="shared" si="45"/>
        <v/>
      </c>
    </row>
    <row r="400" spans="3:13" x14ac:dyDescent="0.25">
      <c r="C400" s="36">
        <v>0.06</v>
      </c>
      <c r="D400" s="36">
        <v>-0.45</v>
      </c>
      <c r="E400" s="36">
        <v>0.28999999999999998</v>
      </c>
      <c r="F400" s="36">
        <v>0.93</v>
      </c>
      <c r="G400" s="36">
        <v>0.16999999999999993</v>
      </c>
      <c r="H400" s="37">
        <f t="shared" si="41"/>
        <v>1</v>
      </c>
      <c r="I400" s="37">
        <f t="shared" si="42"/>
        <v>0.11223999999999998</v>
      </c>
      <c r="J400" s="31">
        <f t="array" ref="J400">MMULT(C400:G400,MMULT($C$15:$G$19,TRANSPOSE(C400:G400)))</f>
        <v>5.5839743861619988E-2</v>
      </c>
      <c r="K400" s="37">
        <f t="shared" si="43"/>
        <v>0.23630434583735438</v>
      </c>
      <c r="L400" s="38">
        <f t="shared" si="44"/>
        <v>0.30570745427475948</v>
      </c>
      <c r="M400" t="str">
        <f t="shared" si="45"/>
        <v/>
      </c>
    </row>
    <row r="401" spans="3:13" x14ac:dyDescent="0.25">
      <c r="C401" s="36">
        <v>0.4</v>
      </c>
      <c r="D401" s="36">
        <v>0.31</v>
      </c>
      <c r="E401" s="36">
        <v>-0.15</v>
      </c>
      <c r="F401" s="36">
        <v>0.49</v>
      </c>
      <c r="G401" s="36">
        <v>-4.9999999999999822E-2</v>
      </c>
      <c r="H401" s="37">
        <f t="shared" si="41"/>
        <v>1</v>
      </c>
      <c r="I401" s="37">
        <f t="shared" si="42"/>
        <v>0.10512000000000003</v>
      </c>
      <c r="J401" s="31">
        <f t="array" ref="J401">MMULT(C401:G401,MMULT($C$15:$G$19,TRANSPOSE(C401:G401)))</f>
        <v>2.2149361202420011E-2</v>
      </c>
      <c r="K401" s="37">
        <f t="shared" si="43"/>
        <v>0.14882661456345775</v>
      </c>
      <c r="L401" s="38">
        <f t="shared" si="44"/>
        <v>0.43755614673498949</v>
      </c>
      <c r="M401" t="str">
        <f t="shared" si="45"/>
        <v/>
      </c>
    </row>
    <row r="402" spans="3:13" x14ac:dyDescent="0.25">
      <c r="C402" s="36">
        <v>0.18</v>
      </c>
      <c r="D402" s="36">
        <v>-0.25</v>
      </c>
      <c r="E402" s="36">
        <v>0.63</v>
      </c>
      <c r="F402" s="36">
        <v>0.86</v>
      </c>
      <c r="G402" s="36">
        <v>-0.41999999999999993</v>
      </c>
      <c r="H402" s="37">
        <f t="shared" si="41"/>
        <v>1</v>
      </c>
      <c r="I402" s="37">
        <f t="shared" si="42"/>
        <v>0.11246000000000002</v>
      </c>
      <c r="J402" s="31">
        <f t="array" ref="J402">MMULT(C402:G402,MMULT($C$15:$G$19,TRANSPOSE(C402:G402)))</f>
        <v>4.9414813796619994E-2</v>
      </c>
      <c r="K402" s="37">
        <f t="shared" si="43"/>
        <v>0.22229443042195185</v>
      </c>
      <c r="L402" s="38">
        <f t="shared" si="44"/>
        <v>0.32596408224200163</v>
      </c>
      <c r="M402" t="str">
        <f t="shared" si="45"/>
        <v/>
      </c>
    </row>
    <row r="403" spans="3:13" x14ac:dyDescent="0.25">
      <c r="C403" s="36">
        <v>-0.39</v>
      </c>
      <c r="D403" s="36">
        <v>-0.25</v>
      </c>
      <c r="E403" s="36">
        <v>0.45</v>
      </c>
      <c r="F403" s="36">
        <v>-0.28999999999999998</v>
      </c>
      <c r="G403" s="36">
        <v>1.48</v>
      </c>
      <c r="H403" s="37">
        <f t="shared" si="41"/>
        <v>1</v>
      </c>
      <c r="I403" s="37">
        <f t="shared" si="42"/>
        <v>0.12512000000000001</v>
      </c>
      <c r="J403" s="31">
        <f t="array" ref="J403">MMULT(C403:G403,MMULT($C$15:$G$19,TRANSPOSE(C403:G403)))</f>
        <v>0.11370798106642004</v>
      </c>
      <c r="K403" s="37">
        <f t="shared" si="43"/>
        <v>0.33720614031541601</v>
      </c>
      <c r="L403" s="38">
        <f t="shared" si="44"/>
        <v>0.2524271945949158</v>
      </c>
      <c r="M403" t="str">
        <f t="shared" si="45"/>
        <v/>
      </c>
    </row>
    <row r="404" spans="3:13" x14ac:dyDescent="0.25">
      <c r="C404" s="36">
        <v>-0.41</v>
      </c>
      <c r="D404" s="36">
        <v>1.1299999999999999</v>
      </c>
      <c r="E404" s="36">
        <v>0.15</v>
      </c>
      <c r="F404" s="36">
        <v>0.88</v>
      </c>
      <c r="G404" s="36">
        <v>-0.75</v>
      </c>
      <c r="H404" s="37">
        <f t="shared" si="41"/>
        <v>1</v>
      </c>
      <c r="I404" s="37">
        <f t="shared" si="42"/>
        <v>0.11101999999999999</v>
      </c>
      <c r="J404" s="31">
        <f t="array" ref="J404">MMULT(C404:G404,MMULT($C$15:$G$19,TRANSPOSE(C404:G404)))</f>
        <v>8.4913796601219976E-2</v>
      </c>
      <c r="K404" s="37">
        <f t="shared" si="43"/>
        <v>0.29139971963133388</v>
      </c>
      <c r="L404" s="38">
        <f t="shared" si="44"/>
        <v>0.2437202070401831</v>
      </c>
      <c r="M404" t="str">
        <f t="shared" si="45"/>
        <v/>
      </c>
    </row>
    <row r="405" spans="3:13" x14ac:dyDescent="0.25">
      <c r="C405" s="36">
        <v>0.63</v>
      </c>
      <c r="D405" s="36">
        <v>-0.5</v>
      </c>
      <c r="E405" s="36">
        <v>0.11</v>
      </c>
      <c r="F405" s="36">
        <v>0.51</v>
      </c>
      <c r="G405" s="36">
        <v>0.25</v>
      </c>
      <c r="H405" s="37">
        <f t="shared" si="41"/>
        <v>1</v>
      </c>
      <c r="I405" s="37">
        <f t="shared" si="42"/>
        <v>0.10704</v>
      </c>
      <c r="J405" s="31">
        <f t="array" ref="J405">MMULT(C405:G405,MMULT($C$15:$G$19,TRANSPOSE(C405:G405)))</f>
        <v>4.150526843231999E-2</v>
      </c>
      <c r="K405" s="37">
        <f t="shared" si="43"/>
        <v>0.20372841832282504</v>
      </c>
      <c r="L405" s="38">
        <f t="shared" si="44"/>
        <v>0.32906553023824786</v>
      </c>
      <c r="M405" t="str">
        <f t="shared" si="45"/>
        <v/>
      </c>
    </row>
    <row r="406" spans="3:13" x14ac:dyDescent="0.25">
      <c r="C406" s="36">
        <v>0.45</v>
      </c>
      <c r="D406" s="36">
        <v>0.67</v>
      </c>
      <c r="E406" s="36">
        <v>-0.28000000000000003</v>
      </c>
      <c r="F406" s="36">
        <v>1.22</v>
      </c>
      <c r="G406" s="36">
        <v>-1.06</v>
      </c>
      <c r="H406" s="37">
        <f t="shared" si="41"/>
        <v>1</v>
      </c>
      <c r="I406" s="37">
        <f t="shared" si="42"/>
        <v>9.7919999999999979E-2</v>
      </c>
      <c r="J406" s="31">
        <f t="array" ref="J406">MMULT(C406:G406,MMULT($C$15:$G$19,TRANSPOSE(C406:G406)))</f>
        <v>7.2570825679479992E-2</v>
      </c>
      <c r="K406" s="37">
        <f t="shared" si="43"/>
        <v>0.26938972823676849</v>
      </c>
      <c r="L406" s="38">
        <f t="shared" si="44"/>
        <v>0.21500448580241965</v>
      </c>
      <c r="M406" t="str">
        <f t="shared" si="45"/>
        <v/>
      </c>
    </row>
    <row r="407" spans="3:13" x14ac:dyDescent="0.25">
      <c r="C407" s="36">
        <v>0.61</v>
      </c>
      <c r="D407" s="36">
        <v>-0.24</v>
      </c>
      <c r="E407" s="36">
        <v>0.55000000000000004</v>
      </c>
      <c r="F407" s="36">
        <v>0.84</v>
      </c>
      <c r="G407" s="36">
        <v>-0.76</v>
      </c>
      <c r="H407" s="37">
        <f t="shared" si="41"/>
        <v>1</v>
      </c>
      <c r="I407" s="37">
        <f t="shared" si="42"/>
        <v>0.1069</v>
      </c>
      <c r="J407" s="31">
        <f t="array" ref="J407">MMULT(C407:G407,MMULT($C$15:$G$19,TRANSPOSE(C407:G407)))</f>
        <v>5.0313281334679986E-2</v>
      </c>
      <c r="K407" s="37">
        <f t="shared" si="43"/>
        <v>0.22430622223799318</v>
      </c>
      <c r="L407" s="38">
        <f t="shared" si="44"/>
        <v>0.29825298349957413</v>
      </c>
      <c r="M407" t="str">
        <f t="shared" si="45"/>
        <v/>
      </c>
    </row>
    <row r="408" spans="3:13" x14ac:dyDescent="0.25">
      <c r="C408" s="36">
        <v>0.84</v>
      </c>
      <c r="D408" s="36">
        <v>0.53</v>
      </c>
      <c r="E408" s="36">
        <v>-0.42</v>
      </c>
      <c r="F408" s="36">
        <v>0.61</v>
      </c>
      <c r="G408" s="36">
        <v>-0.56000000000000005</v>
      </c>
      <c r="H408" s="37">
        <f t="shared" si="41"/>
        <v>1</v>
      </c>
      <c r="I408" s="37">
        <f t="shared" si="42"/>
        <v>9.6619999999999956E-2</v>
      </c>
      <c r="J408" s="31">
        <f t="array" ref="J408">MMULT(C408:G408,MMULT($C$15:$G$19,TRANSPOSE(C408:G408)))</f>
        <v>3.8914070233240006E-2</v>
      </c>
      <c r="K408" s="37">
        <f t="shared" si="43"/>
        <v>0.19726649546549968</v>
      </c>
      <c r="L408" s="38">
        <f t="shared" si="44"/>
        <v>0.28702289188232849</v>
      </c>
      <c r="M408" t="str">
        <f t="shared" si="45"/>
        <v/>
      </c>
    </row>
    <row r="409" spans="3:13" x14ac:dyDescent="0.25">
      <c r="C409" s="36">
        <v>0.81</v>
      </c>
      <c r="D409" s="36">
        <v>-0.11</v>
      </c>
      <c r="E409" s="36">
        <v>-0.28999999999999998</v>
      </c>
      <c r="F409" s="36">
        <v>0.01</v>
      </c>
      <c r="G409" s="36">
        <v>0.57999999999999985</v>
      </c>
      <c r="H409" s="37">
        <f t="shared" si="41"/>
        <v>1</v>
      </c>
      <c r="I409" s="37">
        <f t="shared" si="42"/>
        <v>0.10391999999999998</v>
      </c>
      <c r="J409" s="31">
        <f t="array" ref="J409">MMULT(C409:G409,MMULT($C$15:$G$19,TRANSPOSE(C409:G409)))</f>
        <v>3.2354848883939996E-2</v>
      </c>
      <c r="K409" s="37">
        <f t="shared" si="43"/>
        <v>0.17987453650792265</v>
      </c>
      <c r="L409" s="38">
        <f t="shared" si="44"/>
        <v>0.35535880309097889</v>
      </c>
      <c r="M409" t="str">
        <f t="shared" si="45"/>
        <v/>
      </c>
    </row>
    <row r="410" spans="3:13" x14ac:dyDescent="0.25">
      <c r="C410" s="36">
        <v>1.19</v>
      </c>
      <c r="D410" s="36">
        <v>0.68</v>
      </c>
      <c r="E410" s="36">
        <v>0.49</v>
      </c>
      <c r="F410" s="36">
        <v>0.73</v>
      </c>
      <c r="G410" s="36">
        <v>-2.0900000000000003</v>
      </c>
      <c r="H410" s="37">
        <f t="shared" si="41"/>
        <v>1</v>
      </c>
      <c r="I410" s="37">
        <f t="shared" si="42"/>
        <v>9.6560000000000007E-2</v>
      </c>
      <c r="J410" s="31">
        <f t="array" ref="J410">MMULT(C410:G410,MMULT($C$15:$G$19,TRANSPOSE(C410:G410)))</f>
        <v>0.14296297578108003</v>
      </c>
      <c r="K410" s="37">
        <f t="shared" si="43"/>
        <v>0.37810445088768796</v>
      </c>
      <c r="L410" s="38">
        <f t="shared" si="44"/>
        <v>0.14958829462920173</v>
      </c>
      <c r="M410" t="str">
        <f t="shared" si="45"/>
        <v/>
      </c>
    </row>
    <row r="411" spans="3:13" x14ac:dyDescent="0.25">
      <c r="C411" s="36">
        <v>1.19</v>
      </c>
      <c r="D411" s="36">
        <v>0.21</v>
      </c>
      <c r="E411" s="36">
        <v>0.34</v>
      </c>
      <c r="F411" s="36">
        <v>-0.02</v>
      </c>
      <c r="G411" s="36">
        <v>-0.72</v>
      </c>
      <c r="H411" s="37">
        <f t="shared" si="41"/>
        <v>1</v>
      </c>
      <c r="I411" s="37">
        <f t="shared" si="42"/>
        <v>0.10204000000000001</v>
      </c>
      <c r="J411" s="31">
        <f t="array" ref="J411">MMULT(C411:G411,MMULT($C$15:$G$19,TRANSPOSE(C411:G411)))</f>
        <v>4.4689654873359991E-2</v>
      </c>
      <c r="K411" s="37">
        <f t="shared" si="43"/>
        <v>0.21139927831797342</v>
      </c>
      <c r="L411" s="38">
        <f t="shared" si="44"/>
        <v>0.29347309268806188</v>
      </c>
      <c r="M411" t="str">
        <f t="shared" si="45"/>
        <v/>
      </c>
    </row>
    <row r="412" spans="3:13" x14ac:dyDescent="0.25">
      <c r="C412" s="36">
        <v>0.55000000000000004</v>
      </c>
      <c r="D412" s="36">
        <v>1.05</v>
      </c>
      <c r="E412" s="36">
        <v>0.75</v>
      </c>
      <c r="F412" s="36">
        <v>-0.28999999999999998</v>
      </c>
      <c r="G412" s="36">
        <v>-1.06</v>
      </c>
      <c r="H412" s="37">
        <f t="shared" si="41"/>
        <v>1</v>
      </c>
      <c r="I412" s="37">
        <f t="shared" si="42"/>
        <v>0.11044000000000001</v>
      </c>
      <c r="J412" s="31">
        <f t="array" ref="J412">MMULT(C412:G412,MMULT($C$15:$G$19,TRANSPOSE(C412:G412)))</f>
        <v>9.5668118928979987E-2</v>
      </c>
      <c r="K412" s="37">
        <f t="shared" si="43"/>
        <v>0.30930263323964763</v>
      </c>
      <c r="L412" s="38">
        <f t="shared" si="44"/>
        <v>0.2277381193370672</v>
      </c>
      <c r="M412" t="str">
        <f t="shared" si="45"/>
        <v/>
      </c>
    </row>
    <row r="413" spans="3:13" x14ac:dyDescent="0.25">
      <c r="C413" s="36">
        <v>0.41</v>
      </c>
      <c r="D413" s="36">
        <v>0.65</v>
      </c>
      <c r="E413" s="36">
        <v>0.35</v>
      </c>
      <c r="F413" s="36">
        <v>0.95</v>
      </c>
      <c r="G413" s="36">
        <v>-1.3600000000000003</v>
      </c>
      <c r="H413" s="37">
        <f t="shared" si="41"/>
        <v>1</v>
      </c>
      <c r="I413" s="37">
        <f t="shared" si="42"/>
        <v>0.10387999999999997</v>
      </c>
      <c r="J413" s="31">
        <f t="array" ref="J413">MMULT(C413:G413,MMULT($C$15:$G$19,TRANSPOSE(C413:G413)))</f>
        <v>7.4730099266420005E-2</v>
      </c>
      <c r="K413" s="37">
        <f t="shared" si="43"/>
        <v>0.27336806555708004</v>
      </c>
      <c r="L413" s="38">
        <f t="shared" si="44"/>
        <v>0.23367762386518273</v>
      </c>
      <c r="M413" t="str">
        <f t="shared" si="45"/>
        <v/>
      </c>
    </row>
    <row r="414" spans="3:13" x14ac:dyDescent="0.25">
      <c r="C414" s="36">
        <v>0.39</v>
      </c>
      <c r="D414" s="36">
        <v>0.75</v>
      </c>
      <c r="E414" s="36">
        <v>1.19</v>
      </c>
      <c r="F414" s="36">
        <v>-0.1</v>
      </c>
      <c r="G414" s="36">
        <v>-1.23</v>
      </c>
      <c r="H414" s="37">
        <f t="shared" ref="H414:H476" si="46">SUM(C414:G414)</f>
        <v>1</v>
      </c>
      <c r="I414" s="37">
        <f t="shared" ref="I414:I476" si="47">SUMPRODUCT(C414:G414,$C$4:$G$4)</f>
        <v>0.11505999999999997</v>
      </c>
      <c r="J414" s="31">
        <f t="array" ref="J414">MMULT(C414:G414,MMULT($C$15:$G$19,TRANSPOSE(C414:G414)))</f>
        <v>0.10954440282726</v>
      </c>
      <c r="K414" s="37">
        <f t="shared" ref="K414:K476" si="48">SQRT(J414)</f>
        <v>0.3309749277925142</v>
      </c>
      <c r="L414" s="38">
        <f t="shared" ref="L414:L476" si="49">(I414-$C$21)/K414</f>
        <v>0.22678454981657867</v>
      </c>
      <c r="M414" t="str">
        <f t="shared" si="45"/>
        <v/>
      </c>
    </row>
    <row r="415" spans="3:13" x14ac:dyDescent="0.25">
      <c r="C415" s="36">
        <v>0.2</v>
      </c>
      <c r="D415" s="36">
        <v>1.22</v>
      </c>
      <c r="E415" s="36">
        <v>0.46</v>
      </c>
      <c r="F415" s="36">
        <v>1.2</v>
      </c>
      <c r="G415" s="36">
        <v>-2.08</v>
      </c>
      <c r="H415" s="37">
        <f t="shared" si="46"/>
        <v>1</v>
      </c>
      <c r="I415" s="37">
        <f t="shared" si="47"/>
        <v>0.10327999999999998</v>
      </c>
      <c r="J415" s="31">
        <f t="array" ref="J415">MMULT(C415:G415,MMULT($C$15:$G$19,TRANSPOSE(C415:G415)))</f>
        <v>0.16738178570599999</v>
      </c>
      <c r="K415" s="37">
        <f t="shared" si="48"/>
        <v>0.40912319135683323</v>
      </c>
      <c r="L415" s="38">
        <f t="shared" si="49"/>
        <v>0.15467223891692755</v>
      </c>
      <c r="M415" t="str">
        <f t="shared" si="45"/>
        <v/>
      </c>
    </row>
    <row r="416" spans="3:13" x14ac:dyDescent="0.25">
      <c r="C416" s="36">
        <v>-0.04</v>
      </c>
      <c r="D416" s="36">
        <v>1.1200000000000001</v>
      </c>
      <c r="E416" s="36">
        <v>-7.0000000000000007E-2</v>
      </c>
      <c r="F416" s="36">
        <v>-0.02</v>
      </c>
      <c r="G416" s="36">
        <v>1.0000000000000009E-2</v>
      </c>
      <c r="H416" s="37">
        <f t="shared" si="46"/>
        <v>1</v>
      </c>
      <c r="I416" s="37">
        <f t="shared" si="47"/>
        <v>0.11070000000000001</v>
      </c>
      <c r="J416" s="31">
        <f t="array" ref="J416">MMULT(C416:G416,MMULT($C$15:$G$19,TRANSPOSE(C416:G416)))</f>
        <v>5.5491265284000009E-2</v>
      </c>
      <c r="K416" s="37">
        <f t="shared" si="48"/>
        <v>0.23556584065606798</v>
      </c>
      <c r="L416" s="38">
        <f t="shared" si="49"/>
        <v>0.3001284048786334</v>
      </c>
      <c r="M416" t="str">
        <f t="shared" si="45"/>
        <v/>
      </c>
    </row>
    <row r="417" spans="3:13" x14ac:dyDescent="0.25">
      <c r="C417" s="36">
        <v>-0.41</v>
      </c>
      <c r="D417" s="36">
        <v>0.54</v>
      </c>
      <c r="E417" s="36">
        <v>0.53</v>
      </c>
      <c r="F417" s="36">
        <v>1.02</v>
      </c>
      <c r="G417" s="36">
        <v>-0.68000000000000016</v>
      </c>
      <c r="H417" s="37">
        <f t="shared" si="46"/>
        <v>1</v>
      </c>
      <c r="I417" s="37">
        <f t="shared" si="47"/>
        <v>0.11482000000000001</v>
      </c>
      <c r="J417" s="31">
        <f t="array" ref="J417">MMULT(C417:G417,MMULT($C$15:$G$19,TRANSPOSE(C417:G417)))</f>
        <v>6.4901850330799996E-2</v>
      </c>
      <c r="K417" s="37">
        <f t="shared" si="48"/>
        <v>0.25475841562311535</v>
      </c>
      <c r="L417" s="38">
        <f t="shared" si="49"/>
        <v>0.29369000359417863</v>
      </c>
      <c r="M417" t="str">
        <f t="shared" si="45"/>
        <v/>
      </c>
    </row>
    <row r="418" spans="3:13" x14ac:dyDescent="0.25">
      <c r="C418" s="36">
        <v>-0.32</v>
      </c>
      <c r="D418" s="36">
        <v>-0.36</v>
      </c>
      <c r="E418" s="36">
        <v>0.04</v>
      </c>
      <c r="F418" s="36">
        <v>1.06</v>
      </c>
      <c r="G418" s="36">
        <v>0.57999999999999985</v>
      </c>
      <c r="H418" s="37">
        <f t="shared" si="46"/>
        <v>1</v>
      </c>
      <c r="I418" s="37">
        <f t="shared" si="47"/>
        <v>0.11415999999999998</v>
      </c>
      <c r="J418" s="31">
        <f t="array" ref="J418">MMULT(C418:G418,MMULT($C$15:$G$19,TRANSPOSE(C418:G418)))</f>
        <v>7.8531667012159995E-2</v>
      </c>
      <c r="K418" s="37">
        <f t="shared" si="48"/>
        <v>0.2802350210308483</v>
      </c>
      <c r="L418" s="38">
        <f t="shared" si="49"/>
        <v>0.26463501858975874</v>
      </c>
      <c r="M418" t="str">
        <f t="shared" si="45"/>
        <v/>
      </c>
    </row>
    <row r="419" spans="3:13" x14ac:dyDescent="0.25">
      <c r="C419" s="36">
        <v>0.38</v>
      </c>
      <c r="D419" s="36">
        <v>0.56000000000000005</v>
      </c>
      <c r="E419" s="36">
        <v>-0.27</v>
      </c>
      <c r="F419" s="36">
        <v>0.72</v>
      </c>
      <c r="G419" s="36">
        <v>-0.39000000000000012</v>
      </c>
      <c r="H419" s="37">
        <f t="shared" si="46"/>
        <v>1</v>
      </c>
      <c r="I419" s="37">
        <f t="shared" si="47"/>
        <v>0.10225999999999998</v>
      </c>
      <c r="J419" s="31">
        <f t="array" ref="J419">MMULT(C419:G419,MMULT($C$15:$G$19,TRANSPOSE(C419:G419)))</f>
        <v>3.4794252652079992E-2</v>
      </c>
      <c r="K419" s="37">
        <f t="shared" si="48"/>
        <v>0.18653217591632815</v>
      </c>
      <c r="L419" s="38">
        <f t="shared" si="49"/>
        <v>0.33377619541589248</v>
      </c>
      <c r="M419" t="str">
        <f t="shared" si="45"/>
        <v/>
      </c>
    </row>
    <row r="420" spans="3:13" x14ac:dyDescent="0.25">
      <c r="C420" s="36">
        <v>0.04</v>
      </c>
      <c r="D420" s="36">
        <v>0.3</v>
      </c>
      <c r="E420" s="36">
        <v>1.25</v>
      </c>
      <c r="F420" s="36">
        <v>0.61</v>
      </c>
      <c r="G420" s="36">
        <v>-1.1999999999999997</v>
      </c>
      <c r="H420" s="37">
        <f t="shared" si="46"/>
        <v>1</v>
      </c>
      <c r="I420" s="37">
        <f t="shared" si="47"/>
        <v>0.11716000000000001</v>
      </c>
      <c r="J420" s="31">
        <f t="array" ref="J420">MMULT(C420:G420,MMULT($C$15:$G$19,TRANSPOSE(C420:G420)))</f>
        <v>9.5330888474679978E-2</v>
      </c>
      <c r="K420" s="37">
        <f t="shared" si="48"/>
        <v>0.30875700554753405</v>
      </c>
      <c r="L420" s="38">
        <f t="shared" si="49"/>
        <v>0.24990526081559952</v>
      </c>
      <c r="M420" t="str">
        <f t="shared" si="45"/>
        <v/>
      </c>
    </row>
    <row r="421" spans="3:13" x14ac:dyDescent="0.25">
      <c r="C421" s="36">
        <v>0.31</v>
      </c>
      <c r="D421" s="36">
        <v>0.78</v>
      </c>
      <c r="E421" s="36">
        <v>-0.2</v>
      </c>
      <c r="F421" s="36">
        <v>0.05</v>
      </c>
      <c r="G421" s="36">
        <v>5.9999999999999831E-2</v>
      </c>
      <c r="H421" s="37">
        <f t="shared" si="46"/>
        <v>1</v>
      </c>
      <c r="I421" s="37">
        <f t="shared" si="47"/>
        <v>0.10665999999999998</v>
      </c>
      <c r="J421" s="31">
        <f t="array" ref="J421">MMULT(C421:G421,MMULT($C$15:$G$19,TRANSPOSE(C421:G421)))</f>
        <v>3.2749954821039998E-2</v>
      </c>
      <c r="K421" s="37">
        <f t="shared" si="48"/>
        <v>0.18096948588378095</v>
      </c>
      <c r="L421" s="38">
        <f t="shared" si="49"/>
        <v>0.36834939147038959</v>
      </c>
      <c r="M421" t="str">
        <f t="shared" si="45"/>
        <v/>
      </c>
    </row>
    <row r="422" spans="3:13" x14ac:dyDescent="0.25">
      <c r="C422" s="36">
        <v>0.92</v>
      </c>
      <c r="D422" s="36">
        <v>0.04</v>
      </c>
      <c r="E422" s="36">
        <v>0.28999999999999998</v>
      </c>
      <c r="F422" s="36">
        <v>-0.28999999999999998</v>
      </c>
      <c r="G422" s="36">
        <v>4.0000000000000036E-2</v>
      </c>
      <c r="H422" s="37">
        <f t="shared" si="46"/>
        <v>1</v>
      </c>
      <c r="I422" s="37">
        <f t="shared" si="47"/>
        <v>0.10728</v>
      </c>
      <c r="J422" s="31">
        <f t="array" ref="J422">MMULT(C422:G422,MMULT($C$15:$G$19,TRANSPOSE(C422:G422)))</f>
        <v>3.0947090415840001E-2</v>
      </c>
      <c r="K422" s="37">
        <f t="shared" si="48"/>
        <v>0.17591785132794227</v>
      </c>
      <c r="L422" s="38">
        <f t="shared" si="49"/>
        <v>0.38245123784838686</v>
      </c>
      <c r="M422" t="str">
        <f t="shared" si="45"/>
        <v/>
      </c>
    </row>
    <row r="423" spans="3:13" x14ac:dyDescent="0.25">
      <c r="C423" s="36">
        <v>0.89</v>
      </c>
      <c r="D423" s="36">
        <v>-0.38</v>
      </c>
      <c r="E423" s="36">
        <v>0.33</v>
      </c>
      <c r="F423" s="36">
        <v>0.12</v>
      </c>
      <c r="G423" s="36">
        <v>3.9999999999999925E-2</v>
      </c>
      <c r="H423" s="37">
        <f t="shared" si="46"/>
        <v>1</v>
      </c>
      <c r="I423" s="37">
        <f t="shared" si="47"/>
        <v>0.10709999999999999</v>
      </c>
      <c r="J423" s="31">
        <f t="array" ref="J423">MMULT(C423:G423,MMULT($C$15:$G$19,TRANSPOSE(C423:G423)))</f>
        <v>3.7207955033040009E-2</v>
      </c>
      <c r="K423" s="37">
        <f t="shared" si="48"/>
        <v>0.19289363657995567</v>
      </c>
      <c r="L423" s="38">
        <f t="shared" si="49"/>
        <v>0.34786010150307162</v>
      </c>
      <c r="M423" t="str">
        <f t="shared" si="45"/>
        <v/>
      </c>
    </row>
    <row r="424" spans="3:13" x14ac:dyDescent="0.25">
      <c r="C424" s="36">
        <v>-0.25</v>
      </c>
      <c r="D424" s="36">
        <v>-0.43</v>
      </c>
      <c r="E424" s="36">
        <v>-0.39</v>
      </c>
      <c r="F424" s="36">
        <v>0.68</v>
      </c>
      <c r="G424" s="36">
        <v>1.3899999999999997</v>
      </c>
      <c r="H424" s="37">
        <f t="shared" si="46"/>
        <v>0.99999999999999989</v>
      </c>
      <c r="I424" s="37">
        <f t="shared" si="47"/>
        <v>0.11329999999999997</v>
      </c>
      <c r="J424" s="31">
        <f t="array" ref="J424">MMULT(C424:G424,MMULT($C$15:$G$19,TRANSPOSE(C424:G424)))</f>
        <v>0.11598518963237994</v>
      </c>
      <c r="K424" s="37">
        <f t="shared" si="48"/>
        <v>0.34056598425617896</v>
      </c>
      <c r="L424" s="38">
        <f t="shared" si="49"/>
        <v>0.21522995069543585</v>
      </c>
      <c r="M424" t="str">
        <f t="shared" si="45"/>
        <v/>
      </c>
    </row>
    <row r="425" spans="3:13" x14ac:dyDescent="0.25">
      <c r="C425" s="36">
        <v>0.84</v>
      </c>
      <c r="D425" s="36">
        <v>0.52</v>
      </c>
      <c r="E425" s="36">
        <v>-0.17</v>
      </c>
      <c r="F425" s="36">
        <v>-0.22</v>
      </c>
      <c r="G425" s="36">
        <v>3.0000000000000027E-2</v>
      </c>
      <c r="H425" s="37">
        <f t="shared" si="46"/>
        <v>1</v>
      </c>
      <c r="I425" s="37">
        <f t="shared" si="47"/>
        <v>0.10313999999999998</v>
      </c>
      <c r="J425" s="31">
        <f t="array" ref="J425">MMULT(C425:G425,MMULT($C$15:$G$19,TRANSPOSE(C425:G425)))</f>
        <v>2.6641699721200004E-2</v>
      </c>
      <c r="K425" s="37">
        <f t="shared" si="48"/>
        <v>0.16322285293793881</v>
      </c>
      <c r="L425" s="38">
        <f t="shared" si="49"/>
        <v>0.38683308656544124</v>
      </c>
      <c r="M425" t="str">
        <f t="shared" si="45"/>
        <v/>
      </c>
    </row>
    <row r="426" spans="3:13" x14ac:dyDescent="0.25">
      <c r="C426" s="36">
        <v>0.5</v>
      </c>
      <c r="D426" s="36">
        <v>-0.15</v>
      </c>
      <c r="E426" s="36">
        <v>0.33</v>
      </c>
      <c r="F426" s="36">
        <v>0.13</v>
      </c>
      <c r="G426" s="36">
        <v>0.19000000000000006</v>
      </c>
      <c r="H426" s="37">
        <f t="shared" si="46"/>
        <v>1</v>
      </c>
      <c r="I426" s="37">
        <f t="shared" si="47"/>
        <v>0.11080000000000001</v>
      </c>
      <c r="J426" s="31">
        <f t="array" ref="J426">MMULT(C426:G426,MMULT($C$15:$G$19,TRANSPOSE(C426:G426)))</f>
        <v>2.8826043170540008E-2</v>
      </c>
      <c r="K426" s="37">
        <f t="shared" si="48"/>
        <v>0.16978234057327637</v>
      </c>
      <c r="L426" s="38">
        <f t="shared" si="49"/>
        <v>0.41700449976682602</v>
      </c>
      <c r="M426" t="str">
        <f t="shared" si="45"/>
        <v/>
      </c>
    </row>
    <row r="427" spans="3:13" x14ac:dyDescent="0.25">
      <c r="C427" s="36">
        <v>0.81</v>
      </c>
      <c r="D427" s="36">
        <v>1.1499999999999999</v>
      </c>
      <c r="E427" s="36">
        <v>0.56999999999999995</v>
      </c>
      <c r="F427" s="36">
        <v>-0.41</v>
      </c>
      <c r="G427" s="36">
        <v>-1.1199999999999997</v>
      </c>
      <c r="H427" s="37">
        <f t="shared" si="46"/>
        <v>1</v>
      </c>
      <c r="I427" s="37">
        <f t="shared" si="47"/>
        <v>0.10655999999999999</v>
      </c>
      <c r="J427" s="31">
        <f t="array" ref="J427">MMULT(C427:G427,MMULT($C$15:$G$19,TRANSPOSE(C427:G427)))</f>
        <v>0.10512085983249998</v>
      </c>
      <c r="K427" s="37">
        <f t="shared" si="48"/>
        <v>0.32422347205669733</v>
      </c>
      <c r="L427" s="38">
        <f t="shared" si="49"/>
        <v>0.20529050403963522</v>
      </c>
      <c r="M427" t="str">
        <f t="shared" si="45"/>
        <v/>
      </c>
    </row>
    <row r="428" spans="3:13" x14ac:dyDescent="0.25">
      <c r="C428" s="36">
        <v>-0.04</v>
      </c>
      <c r="D428" s="36">
        <v>0.72</v>
      </c>
      <c r="E428" s="36">
        <v>-0.26</v>
      </c>
      <c r="F428" s="36">
        <v>0.42</v>
      </c>
      <c r="G428" s="36">
        <v>0.16000000000000014</v>
      </c>
      <c r="H428" s="37">
        <f t="shared" si="46"/>
        <v>1</v>
      </c>
      <c r="I428" s="37">
        <f t="shared" si="47"/>
        <v>0.10852000000000002</v>
      </c>
      <c r="J428" s="31">
        <f t="array" ref="J428">MMULT(C428:G428,MMULT($C$15:$G$19,TRANSPOSE(C428:G428)))</f>
        <v>4.0411482484160009E-2</v>
      </c>
      <c r="K428" s="37">
        <f t="shared" si="48"/>
        <v>0.20102607414004783</v>
      </c>
      <c r="L428" s="38">
        <f t="shared" si="49"/>
        <v>0.34085130644428013</v>
      </c>
      <c r="M428" t="str">
        <f t="shared" si="45"/>
        <v/>
      </c>
    </row>
    <row r="429" spans="3:13" x14ac:dyDescent="0.25">
      <c r="C429" s="36">
        <v>0.83</v>
      </c>
      <c r="D429" s="36">
        <v>-0.42</v>
      </c>
      <c r="E429" s="36">
        <v>0.25</v>
      </c>
      <c r="F429" s="36">
        <v>1.2</v>
      </c>
      <c r="G429" s="36">
        <v>-0.85999999999999988</v>
      </c>
      <c r="H429" s="37">
        <f t="shared" si="46"/>
        <v>1</v>
      </c>
      <c r="I429" s="37">
        <f t="shared" si="47"/>
        <v>0.10102</v>
      </c>
      <c r="J429" s="31">
        <f t="array" ref="J429">MMULT(C429:G429,MMULT($C$15:$G$19,TRANSPOSE(C429:G429)))</f>
        <v>6.4819041480560002E-2</v>
      </c>
      <c r="K429" s="37">
        <f t="shared" si="48"/>
        <v>0.25459583948006692</v>
      </c>
      <c r="L429" s="38">
        <f t="shared" si="49"/>
        <v>0.23967398730715486</v>
      </c>
      <c r="M429" t="str">
        <f t="shared" si="45"/>
        <v/>
      </c>
    </row>
    <row r="430" spans="3:13" x14ac:dyDescent="0.25">
      <c r="C430" s="36">
        <v>0.96</v>
      </c>
      <c r="D430" s="36">
        <v>0.45</v>
      </c>
      <c r="E430" s="36">
        <v>0.44</v>
      </c>
      <c r="F430" s="36">
        <v>0.3</v>
      </c>
      <c r="G430" s="36">
        <v>-1.1499999999999999</v>
      </c>
      <c r="H430" s="37">
        <f t="shared" si="46"/>
        <v>1</v>
      </c>
      <c r="I430" s="37">
        <f t="shared" si="47"/>
        <v>0.10251999999999997</v>
      </c>
      <c r="J430" s="31">
        <f t="array" ref="J430">MMULT(C430:G430,MMULT($C$15:$G$19,TRANSPOSE(C430:G430)))</f>
        <v>5.9598980799279985E-2</v>
      </c>
      <c r="K430" s="37">
        <f t="shared" si="48"/>
        <v>0.24412902490134183</v>
      </c>
      <c r="L430" s="38">
        <f t="shared" si="49"/>
        <v>0.25609408805555067</v>
      </c>
      <c r="M430" t="str">
        <f t="shared" si="45"/>
        <v/>
      </c>
    </row>
    <row r="431" spans="3:13" x14ac:dyDescent="0.25">
      <c r="C431" s="36">
        <v>0.51</v>
      </c>
      <c r="D431" s="36">
        <v>-0.41</v>
      </c>
      <c r="E431" s="36">
        <v>-0.23</v>
      </c>
      <c r="F431" s="36">
        <v>0.15</v>
      </c>
      <c r="G431" s="36">
        <v>0.98</v>
      </c>
      <c r="H431" s="37">
        <f t="shared" si="46"/>
        <v>1</v>
      </c>
      <c r="I431" s="37">
        <f t="shared" si="47"/>
        <v>0.10824000000000002</v>
      </c>
      <c r="J431" s="31">
        <f t="array" ref="J431">MMULT(C431:G431,MMULT($C$15:$G$19,TRANSPOSE(C431:G431)))</f>
        <v>5.8054727053539999E-2</v>
      </c>
      <c r="K431" s="37">
        <f t="shared" si="48"/>
        <v>0.24094548564673296</v>
      </c>
      <c r="L431" s="38">
        <f t="shared" si="49"/>
        <v>0.28321759097014776</v>
      </c>
      <c r="M431" t="str">
        <f t="shared" si="45"/>
        <v/>
      </c>
    </row>
    <row r="432" spans="3:13" x14ac:dyDescent="0.25">
      <c r="C432" s="36">
        <v>0.89</v>
      </c>
      <c r="D432" s="36">
        <v>-0.16</v>
      </c>
      <c r="E432" s="36">
        <v>-0.31</v>
      </c>
      <c r="F432" s="36">
        <v>1.05</v>
      </c>
      <c r="G432" s="36">
        <v>-0.47</v>
      </c>
      <c r="H432" s="37">
        <f t="shared" si="46"/>
        <v>1</v>
      </c>
      <c r="I432" s="37">
        <f t="shared" si="47"/>
        <v>9.6800000000000011E-2</v>
      </c>
      <c r="J432" s="31">
        <f t="array" ref="J432">MMULT(C432:G432,MMULT($C$15:$G$19,TRANSPOSE(C432:G432)))</f>
        <v>4.5397690191959994E-2</v>
      </c>
      <c r="K432" s="37">
        <f t="shared" si="48"/>
        <v>0.21306733722454974</v>
      </c>
      <c r="L432" s="38">
        <f t="shared" si="49"/>
        <v>0.26658239005511675</v>
      </c>
      <c r="M432" t="str">
        <f t="shared" si="45"/>
        <v/>
      </c>
    </row>
    <row r="433" spans="3:13" x14ac:dyDescent="0.25">
      <c r="C433" s="36">
        <v>-0.21</v>
      </c>
      <c r="D433" s="36">
        <v>0</v>
      </c>
      <c r="E433" s="36">
        <v>0.48</v>
      </c>
      <c r="F433" s="36">
        <v>0.08</v>
      </c>
      <c r="G433" s="36">
        <v>0.64999999999999991</v>
      </c>
      <c r="H433" s="37">
        <f t="shared" si="46"/>
        <v>1</v>
      </c>
      <c r="I433" s="37">
        <f t="shared" si="47"/>
        <v>0.11992</v>
      </c>
      <c r="J433" s="31">
        <f t="array" ref="J433">MMULT(C433:G433,MMULT($C$15:$G$19,TRANSPOSE(C433:G433)))</f>
        <v>5.2864664932479995E-2</v>
      </c>
      <c r="K433" s="37">
        <f t="shared" si="48"/>
        <v>0.22992317180414851</v>
      </c>
      <c r="L433" s="38">
        <f t="shared" si="49"/>
        <v>0.34759436977529551</v>
      </c>
      <c r="M433" t="str">
        <f t="shared" si="45"/>
        <v/>
      </c>
    </row>
    <row r="434" spans="3:13" x14ac:dyDescent="0.25">
      <c r="C434" s="36">
        <v>1.25</v>
      </c>
      <c r="D434" s="36">
        <v>-0.5</v>
      </c>
      <c r="E434" s="36">
        <v>-0.02</v>
      </c>
      <c r="F434" s="36">
        <v>1.08</v>
      </c>
      <c r="G434" s="36">
        <v>-0.81</v>
      </c>
      <c r="H434" s="37">
        <f t="shared" si="46"/>
        <v>1</v>
      </c>
      <c r="I434" s="37">
        <f t="shared" si="47"/>
        <v>9.5399999999999985E-2</v>
      </c>
      <c r="J434" s="31">
        <f t="array" ref="J434">MMULT(C434:G434,MMULT($C$15:$G$19,TRANSPOSE(C434:G434)))</f>
        <v>6.9042220077040001E-2</v>
      </c>
      <c r="K434" s="37">
        <f t="shared" si="48"/>
        <v>0.26275886298475259</v>
      </c>
      <c r="L434" s="38">
        <f t="shared" si="49"/>
        <v>0.2108397005935238</v>
      </c>
      <c r="M434" t="str">
        <f t="shared" si="45"/>
        <v/>
      </c>
    </row>
    <row r="435" spans="3:13" x14ac:dyDescent="0.25">
      <c r="C435" s="36">
        <v>-0.34</v>
      </c>
      <c r="D435" s="36">
        <v>1.1499999999999999</v>
      </c>
      <c r="E435" s="36">
        <v>-0.34</v>
      </c>
      <c r="F435" s="36">
        <v>0.57999999999999996</v>
      </c>
      <c r="G435" s="36">
        <v>-4.9999999999999822E-2</v>
      </c>
      <c r="H435" s="37">
        <f t="shared" si="46"/>
        <v>1</v>
      </c>
      <c r="I435" s="37">
        <f t="shared" si="47"/>
        <v>0.10896</v>
      </c>
      <c r="J435" s="31">
        <f t="array" ref="J435">MMULT(C435:G435,MMULT($C$15:$G$19,TRANSPOSE(C435:G435)))</f>
        <v>7.4957815259880003E-2</v>
      </c>
      <c r="K435" s="37">
        <f t="shared" si="48"/>
        <v>0.27378424947370511</v>
      </c>
      <c r="L435" s="38">
        <f t="shared" si="49"/>
        <v>0.25187716288486883</v>
      </c>
      <c r="M435" t="str">
        <f t="shared" si="45"/>
        <v/>
      </c>
    </row>
    <row r="436" spans="3:13" x14ac:dyDescent="0.25">
      <c r="C436" s="36">
        <v>0.94</v>
      </c>
      <c r="D436" s="36">
        <v>0.76</v>
      </c>
      <c r="E436" s="36">
        <v>0.65</v>
      </c>
      <c r="F436" s="36">
        <v>0.92</v>
      </c>
      <c r="G436" s="36">
        <v>-2.27</v>
      </c>
      <c r="H436" s="37">
        <f t="shared" si="46"/>
        <v>1</v>
      </c>
      <c r="I436" s="37">
        <f t="shared" si="47"/>
        <v>9.9060000000000037E-2</v>
      </c>
      <c r="J436" s="31">
        <f t="array" ref="J436">MMULT(C436:G436,MMULT($C$15:$G$19,TRANSPOSE(C436:G436)))</f>
        <v>0.16327606760144001</v>
      </c>
      <c r="K436" s="37">
        <f t="shared" si="48"/>
        <v>0.40407433425230066</v>
      </c>
      <c r="L436" s="38">
        <f t="shared" si="49"/>
        <v>0.14616122577862978</v>
      </c>
      <c r="M436" t="str">
        <f t="shared" ref="M436:M499" si="50">IF(K436&gt;0.5,1,"")</f>
        <v/>
      </c>
    </row>
    <row r="437" spans="3:13" x14ac:dyDescent="0.25">
      <c r="C437" s="36">
        <v>0.34</v>
      </c>
      <c r="D437" s="36">
        <v>0.93</v>
      </c>
      <c r="E437" s="36">
        <v>-0.02</v>
      </c>
      <c r="F437" s="36">
        <v>0.25</v>
      </c>
      <c r="G437" s="36">
        <v>-0.5</v>
      </c>
      <c r="H437" s="37">
        <f t="shared" si="46"/>
        <v>1</v>
      </c>
      <c r="I437" s="37">
        <f t="shared" si="47"/>
        <v>0.10558000000000001</v>
      </c>
      <c r="J437" s="31">
        <f t="array" ref="J437">MMULT(C437:G437,MMULT($C$15:$G$19,TRANSPOSE(C437:G437)))</f>
        <v>4.3279019333479996E-2</v>
      </c>
      <c r="K437" s="37">
        <f t="shared" si="48"/>
        <v>0.2080361010341234</v>
      </c>
      <c r="L437" s="38">
        <f t="shared" si="49"/>
        <v>0.3152337487292321</v>
      </c>
      <c r="M437" t="str">
        <f t="shared" si="50"/>
        <v/>
      </c>
    </row>
    <row r="438" spans="3:13" x14ac:dyDescent="0.25">
      <c r="C438" s="36">
        <v>0.38</v>
      </c>
      <c r="D438" s="36">
        <v>1.1399999999999999</v>
      </c>
      <c r="E438" s="36">
        <v>0.53</v>
      </c>
      <c r="F438" s="36">
        <v>1.21</v>
      </c>
      <c r="G438" s="36">
        <v>-2.2599999999999998</v>
      </c>
      <c r="H438" s="37">
        <f t="shared" si="46"/>
        <v>1</v>
      </c>
      <c r="I438" s="37">
        <f t="shared" si="47"/>
        <v>0.10180000000000006</v>
      </c>
      <c r="J438" s="31">
        <f t="array" ref="J438">MMULT(C438:G438,MMULT($C$15:$G$19,TRANSPOSE(C438:G438)))</f>
        <v>0.17951424213403994</v>
      </c>
      <c r="K438" s="37">
        <f t="shared" si="48"/>
        <v>0.42369121082934907</v>
      </c>
      <c r="L438" s="38">
        <f t="shared" si="49"/>
        <v>0.14586094405647551</v>
      </c>
      <c r="M438" t="str">
        <f t="shared" si="50"/>
        <v/>
      </c>
    </row>
    <row r="439" spans="3:13" x14ac:dyDescent="0.25">
      <c r="C439" s="36">
        <v>0.91</v>
      </c>
      <c r="D439" s="36">
        <v>-0.19</v>
      </c>
      <c r="E439" s="36">
        <v>-0.27</v>
      </c>
      <c r="F439" s="36">
        <v>0.01</v>
      </c>
      <c r="G439" s="36">
        <v>0.54</v>
      </c>
      <c r="H439" s="37">
        <f t="shared" si="46"/>
        <v>1</v>
      </c>
      <c r="I439" s="37">
        <f t="shared" si="47"/>
        <v>0.10316</v>
      </c>
      <c r="J439" s="31">
        <f t="array" ref="J439">MMULT(C439:G439,MMULT($C$15:$G$19,TRANSPOSE(C439:G439)))</f>
        <v>3.3826138558060007E-2</v>
      </c>
      <c r="K439" s="37">
        <f t="shared" si="48"/>
        <v>0.18391883687665059</v>
      </c>
      <c r="L439" s="38">
        <f t="shared" si="49"/>
        <v>0.34341235010288645</v>
      </c>
      <c r="M439" t="str">
        <f t="shared" si="50"/>
        <v/>
      </c>
    </row>
    <row r="440" spans="3:13" x14ac:dyDescent="0.25">
      <c r="C440" s="36">
        <v>0.41</v>
      </c>
      <c r="D440" s="36">
        <v>-0.48</v>
      </c>
      <c r="E440" s="36">
        <v>0.98</v>
      </c>
      <c r="F440" s="36">
        <v>0.86</v>
      </c>
      <c r="G440" s="36">
        <v>-0.77</v>
      </c>
      <c r="H440" s="37">
        <f t="shared" si="46"/>
        <v>1</v>
      </c>
      <c r="I440" s="37">
        <f t="shared" si="47"/>
        <v>0.11272</v>
      </c>
      <c r="J440" s="31">
        <f t="array" ref="J440">MMULT(C440:G440,MMULT($C$15:$G$19,TRANSPOSE(C440:G440)))</f>
        <v>7.9174596012559995E-2</v>
      </c>
      <c r="K440" s="37">
        <f t="shared" si="48"/>
        <v>0.28137980740017576</v>
      </c>
      <c r="L440" s="38">
        <f t="shared" si="49"/>
        <v>0.25844071993616191</v>
      </c>
      <c r="M440" t="str">
        <f t="shared" si="50"/>
        <v/>
      </c>
    </row>
    <row r="441" spans="3:13" x14ac:dyDescent="0.25">
      <c r="C441" s="36">
        <v>1.06</v>
      </c>
      <c r="D441" s="36">
        <v>-0.49</v>
      </c>
      <c r="E441" s="36">
        <v>1.1200000000000001</v>
      </c>
      <c r="F441" s="36">
        <v>0.98</v>
      </c>
      <c r="G441" s="36">
        <v>-1.67</v>
      </c>
      <c r="H441" s="37">
        <f t="shared" si="46"/>
        <v>1</v>
      </c>
      <c r="I441" s="37">
        <f t="shared" si="47"/>
        <v>0.10508000000000001</v>
      </c>
      <c r="J441" s="31">
        <f t="array" ref="J441">MMULT(C441:G441,MMULT($C$15:$G$19,TRANSPOSE(C441:G441)))</f>
        <v>0.14039493257080002</v>
      </c>
      <c r="K441" s="37">
        <f t="shared" si="48"/>
        <v>0.37469311785886861</v>
      </c>
      <c r="L441" s="38">
        <f t="shared" si="49"/>
        <v>0.17368880531324021</v>
      </c>
      <c r="M441" t="str">
        <f t="shared" si="50"/>
        <v/>
      </c>
    </row>
    <row r="442" spans="3:13" x14ac:dyDescent="0.25">
      <c r="C442" s="36">
        <v>0.92</v>
      </c>
      <c r="D442" s="36">
        <v>0.69</v>
      </c>
      <c r="E442" s="36">
        <v>0.24</v>
      </c>
      <c r="F442" s="36">
        <v>0.27</v>
      </c>
      <c r="G442" s="36">
        <v>-1.1200000000000001</v>
      </c>
      <c r="H442" s="37">
        <f t="shared" si="46"/>
        <v>1</v>
      </c>
      <c r="I442" s="37">
        <f t="shared" si="47"/>
        <v>0.10102</v>
      </c>
      <c r="J442" s="31">
        <f t="array" ref="J442">MMULT(C442:G442,MMULT($C$15:$G$19,TRANSPOSE(C442:G442)))</f>
        <v>6.0191374899919985E-2</v>
      </c>
      <c r="K442" s="37">
        <f t="shared" si="48"/>
        <v>0.24533930565630935</v>
      </c>
      <c r="L442" s="38">
        <f t="shared" si="49"/>
        <v>0.24871677139855294</v>
      </c>
      <c r="M442" t="str">
        <f t="shared" si="50"/>
        <v/>
      </c>
    </row>
    <row r="443" spans="3:13" x14ac:dyDescent="0.25">
      <c r="C443" s="36">
        <v>-0.25</v>
      </c>
      <c r="D443" s="36">
        <v>-7.0000000000000007E-2</v>
      </c>
      <c r="E443" s="36">
        <v>0.43</v>
      </c>
      <c r="F443" s="36">
        <v>0.54</v>
      </c>
      <c r="G443" s="36">
        <v>0.35</v>
      </c>
      <c r="H443" s="37">
        <f t="shared" si="46"/>
        <v>1</v>
      </c>
      <c r="I443" s="37">
        <f t="shared" si="47"/>
        <v>0.11762</v>
      </c>
      <c r="J443" s="31">
        <f t="array" ref="J443">MMULT(C443:G443,MMULT($C$15:$G$19,TRANSPOSE(C443:G443)))</f>
        <v>4.8250562953940007E-2</v>
      </c>
      <c r="K443" s="37">
        <f t="shared" si="48"/>
        <v>0.21966010778914774</v>
      </c>
      <c r="L443" s="38">
        <f t="shared" si="49"/>
        <v>0.35336411686780933</v>
      </c>
      <c r="M443" t="str">
        <f t="shared" si="50"/>
        <v/>
      </c>
    </row>
    <row r="444" spans="3:13" x14ac:dyDescent="0.25">
      <c r="C444" s="36">
        <v>-0.46</v>
      </c>
      <c r="D444" s="36">
        <v>-0.24</v>
      </c>
      <c r="E444" s="36">
        <v>0.72</v>
      </c>
      <c r="F444" s="36">
        <v>0.24</v>
      </c>
      <c r="G444" s="36">
        <v>0.74</v>
      </c>
      <c r="H444" s="37">
        <f t="shared" si="46"/>
        <v>1</v>
      </c>
      <c r="I444" s="37">
        <f t="shared" si="47"/>
        <v>0.12436</v>
      </c>
      <c r="J444" s="31">
        <f t="array" ref="J444">MMULT(C444:G444,MMULT($C$15:$G$19,TRANSPOSE(C444:G444)))</f>
        <v>8.1123445771520003E-2</v>
      </c>
      <c r="K444" s="37">
        <f t="shared" si="48"/>
        <v>0.28482177896277527</v>
      </c>
      <c r="L444" s="38">
        <f t="shared" si="49"/>
        <v>0.29618521556606597</v>
      </c>
      <c r="M444" t="str">
        <f t="shared" si="50"/>
        <v/>
      </c>
    </row>
    <row r="445" spans="3:13" x14ac:dyDescent="0.25">
      <c r="C445" s="36">
        <v>0.72</v>
      </c>
      <c r="D445" s="36">
        <v>0.87</v>
      </c>
      <c r="E445" s="36">
        <v>0.06</v>
      </c>
      <c r="F445" s="36">
        <v>0.01</v>
      </c>
      <c r="G445" s="36">
        <v>-0.65999999999999992</v>
      </c>
      <c r="H445" s="37">
        <f t="shared" si="46"/>
        <v>1</v>
      </c>
      <c r="I445" s="37">
        <f t="shared" si="47"/>
        <v>0.10317999999999999</v>
      </c>
      <c r="J445" s="31">
        <f t="array" ref="J445">MMULT(C445:G445,MMULT($C$15:$G$19,TRANSPOSE(C445:G445)))</f>
        <v>4.6398970745640006E-2</v>
      </c>
      <c r="K445" s="37">
        <f t="shared" si="48"/>
        <v>0.21540420317542555</v>
      </c>
      <c r="L445" s="38">
        <f t="shared" si="49"/>
        <v>0.29330903978947004</v>
      </c>
      <c r="M445" t="str">
        <f t="shared" si="50"/>
        <v/>
      </c>
    </row>
    <row r="446" spans="3:13" x14ac:dyDescent="0.25">
      <c r="C446" s="36">
        <v>1.18</v>
      </c>
      <c r="D446" s="36">
        <v>-0.16</v>
      </c>
      <c r="E446" s="36">
        <v>0.54</v>
      </c>
      <c r="F446" s="36">
        <v>-0.14000000000000001</v>
      </c>
      <c r="G446" s="36">
        <v>-0.41999999999999993</v>
      </c>
      <c r="H446" s="37">
        <f t="shared" si="46"/>
        <v>1</v>
      </c>
      <c r="I446" s="37">
        <f t="shared" si="47"/>
        <v>0.10556</v>
      </c>
      <c r="J446" s="31">
        <f t="array" ref="J446">MMULT(C446:G446,MMULT($C$15:$G$19,TRANSPOSE(C446:G446)))</f>
        <v>4.9278386865759992E-2</v>
      </c>
      <c r="K446" s="37">
        <f t="shared" si="48"/>
        <v>0.22198735744577885</v>
      </c>
      <c r="L446" s="38">
        <f t="shared" si="49"/>
        <v>0.29533213402034958</v>
      </c>
      <c r="M446" t="str">
        <f t="shared" si="50"/>
        <v/>
      </c>
    </row>
    <row r="447" spans="3:13" x14ac:dyDescent="0.25">
      <c r="C447" s="36">
        <v>-0.28999999999999998</v>
      </c>
      <c r="D447" s="36">
        <v>0.24</v>
      </c>
      <c r="E447" s="36">
        <v>0.14000000000000001</v>
      </c>
      <c r="F447" s="36">
        <v>-0.23</v>
      </c>
      <c r="G447" s="36">
        <v>1.1399999999999999</v>
      </c>
      <c r="H447" s="37">
        <f t="shared" si="46"/>
        <v>0.99999999999999989</v>
      </c>
      <c r="I447" s="37">
        <f t="shared" si="47"/>
        <v>0.11974</v>
      </c>
      <c r="J447" s="31">
        <f t="array" ref="J447">MMULT(C447:G447,MMULT($C$15:$G$19,TRANSPOSE(C447:G447)))</f>
        <v>7.0116525914319994E-2</v>
      </c>
      <c r="K447" s="37">
        <f t="shared" si="48"/>
        <v>0.26479525281681315</v>
      </c>
      <c r="L447" s="38">
        <f t="shared" si="49"/>
        <v>0.30113832914959615</v>
      </c>
      <c r="M447" t="str">
        <f t="shared" si="50"/>
        <v/>
      </c>
    </row>
    <row r="448" spans="3:13" x14ac:dyDescent="0.25">
      <c r="C448" s="36">
        <v>0.18</v>
      </c>
      <c r="D448" s="36">
        <v>0.24</v>
      </c>
      <c r="E448" s="36">
        <v>0.96</v>
      </c>
      <c r="F448" s="36">
        <v>-0.2</v>
      </c>
      <c r="G448" s="36">
        <v>-0.17999999999999994</v>
      </c>
      <c r="H448" s="37">
        <f t="shared" si="46"/>
        <v>1</v>
      </c>
      <c r="I448" s="37">
        <f t="shared" si="47"/>
        <v>0.11884</v>
      </c>
      <c r="J448" s="31">
        <f t="array" ref="J448">MMULT(C448:G448,MMULT($C$15:$G$19,TRANSPOSE(C448:G448)))</f>
        <v>5.5512166435199982E-2</v>
      </c>
      <c r="K448" s="37">
        <f t="shared" si="48"/>
        <v>0.23561020019345508</v>
      </c>
      <c r="L448" s="38">
        <f t="shared" si="49"/>
        <v>0.33462048729327493</v>
      </c>
      <c r="M448" t="str">
        <f t="shared" si="50"/>
        <v/>
      </c>
    </row>
    <row r="449" spans="3:13" x14ac:dyDescent="0.25">
      <c r="C449" s="36">
        <v>1.25</v>
      </c>
      <c r="D449" s="36">
        <v>-0.22</v>
      </c>
      <c r="E449" s="36">
        <v>0.46</v>
      </c>
      <c r="F449" s="36">
        <v>-0.15</v>
      </c>
      <c r="G449" s="36">
        <v>-0.34000000000000008</v>
      </c>
      <c r="H449" s="37">
        <f t="shared" si="46"/>
        <v>1</v>
      </c>
      <c r="I449" s="37">
        <f t="shared" si="47"/>
        <v>0.10454000000000001</v>
      </c>
      <c r="J449" s="31">
        <f t="array" ref="J449">MMULT(C449:G449,MMULT($C$15:$G$19,TRANSPOSE(C449:G449)))</f>
        <v>4.857105346087999E-2</v>
      </c>
      <c r="K449" s="37">
        <f t="shared" si="48"/>
        <v>0.22038841498790265</v>
      </c>
      <c r="L449" s="38">
        <f t="shared" si="49"/>
        <v>0.29284660903588183</v>
      </c>
      <c r="M449" t="str">
        <f t="shared" si="50"/>
        <v/>
      </c>
    </row>
    <row r="450" spans="3:13" x14ac:dyDescent="0.25">
      <c r="C450" s="36">
        <v>0.11</v>
      </c>
      <c r="D450" s="36">
        <v>1.06</v>
      </c>
      <c r="E450" s="36">
        <v>0.28999999999999998</v>
      </c>
      <c r="F450" s="36">
        <v>1.08</v>
      </c>
      <c r="G450" s="36">
        <v>-1.54</v>
      </c>
      <c r="H450" s="37">
        <f t="shared" si="46"/>
        <v>1</v>
      </c>
      <c r="I450" s="37">
        <f t="shared" si="47"/>
        <v>0.10469999999999999</v>
      </c>
      <c r="J450" s="31">
        <f t="array" ref="J450">MMULT(C450:G450,MMULT($C$15:$G$19,TRANSPOSE(C450:G450)))</f>
        <v>0.11029052003872</v>
      </c>
      <c r="K450" s="37">
        <f t="shared" si="48"/>
        <v>0.33210016567102163</v>
      </c>
      <c r="L450" s="38">
        <f t="shared" si="49"/>
        <v>0.19482073990921098</v>
      </c>
      <c r="M450" t="str">
        <f t="shared" si="50"/>
        <v/>
      </c>
    </row>
    <row r="451" spans="3:13" x14ac:dyDescent="0.25">
      <c r="C451" s="36">
        <v>0.3</v>
      </c>
      <c r="D451" s="36">
        <v>1.1499999999999999</v>
      </c>
      <c r="E451" s="36">
        <v>-0.49</v>
      </c>
      <c r="F451" s="36">
        <v>0.15</v>
      </c>
      <c r="G451" s="36">
        <v>-0.10999999999999988</v>
      </c>
      <c r="H451" s="37">
        <f t="shared" si="46"/>
        <v>1</v>
      </c>
      <c r="I451" s="37">
        <f t="shared" si="47"/>
        <v>0.10296</v>
      </c>
      <c r="J451" s="31">
        <f t="array" ref="J451">MMULT(C451:G451,MMULT($C$15:$G$19,TRANSPOSE(C451:G451)))</f>
        <v>5.93751084087E-2</v>
      </c>
      <c r="K451" s="37">
        <f t="shared" si="48"/>
        <v>0.24367008107008131</v>
      </c>
      <c r="L451" s="38">
        <f t="shared" si="49"/>
        <v>0.25838215230819506</v>
      </c>
      <c r="M451" t="str">
        <f t="shared" si="50"/>
        <v/>
      </c>
    </row>
    <row r="452" spans="3:13" x14ac:dyDescent="0.25">
      <c r="C452" s="36">
        <v>0.67</v>
      </c>
      <c r="D452" s="36">
        <v>-0.31</v>
      </c>
      <c r="E452" s="36">
        <v>0.96</v>
      </c>
      <c r="F452" s="36">
        <v>-0.49</v>
      </c>
      <c r="G452" s="36">
        <v>0.16999999999999993</v>
      </c>
      <c r="H452" s="37">
        <f t="shared" si="46"/>
        <v>1</v>
      </c>
      <c r="I452" s="37">
        <f t="shared" si="47"/>
        <v>0.11689999999999998</v>
      </c>
      <c r="J452" s="31">
        <f t="array" ref="J452">MMULT(C452:G452,MMULT($C$15:$G$19,TRANSPOSE(C452:G452)))</f>
        <v>7.4444253228599988E-2</v>
      </c>
      <c r="K452" s="37">
        <f t="shared" si="48"/>
        <v>0.2728447419845213</v>
      </c>
      <c r="L452" s="38">
        <f t="shared" si="49"/>
        <v>0.28184527010002841</v>
      </c>
      <c r="M452" t="str">
        <f t="shared" si="50"/>
        <v/>
      </c>
    </row>
    <row r="453" spans="3:13" x14ac:dyDescent="0.25">
      <c r="C453" s="36">
        <v>-0.03</v>
      </c>
      <c r="D453" s="36">
        <v>0.18</v>
      </c>
      <c r="E453" s="36">
        <v>-0.47</v>
      </c>
      <c r="F453" s="36">
        <v>1.23</v>
      </c>
      <c r="G453" s="36">
        <v>8.9999999999999969E-2</v>
      </c>
      <c r="H453" s="37">
        <f t="shared" si="46"/>
        <v>1</v>
      </c>
      <c r="I453" s="37">
        <f t="shared" si="47"/>
        <v>0.10444000000000001</v>
      </c>
      <c r="J453" s="31">
        <f t="array" ref="J453">MMULT(C453:G453,MMULT($C$15:$G$19,TRANSPOSE(C453:G453)))</f>
        <v>6.1397054254079986E-2</v>
      </c>
      <c r="K453" s="37">
        <f t="shared" si="48"/>
        <v>0.24778428976446426</v>
      </c>
      <c r="L453" s="38">
        <f t="shared" si="49"/>
        <v>0.26006491396712267</v>
      </c>
      <c r="M453" t="str">
        <f t="shared" si="50"/>
        <v/>
      </c>
    </row>
    <row r="454" spans="3:13" x14ac:dyDescent="0.25">
      <c r="C454" s="36">
        <v>1.19</v>
      </c>
      <c r="D454" s="36">
        <v>0.86</v>
      </c>
      <c r="E454" s="36">
        <v>1</v>
      </c>
      <c r="F454" s="36">
        <v>0.14000000000000001</v>
      </c>
      <c r="G454" s="36">
        <v>-2.19</v>
      </c>
      <c r="H454" s="37">
        <f t="shared" si="46"/>
        <v>1</v>
      </c>
      <c r="I454" s="37">
        <f t="shared" si="47"/>
        <v>0.10243999999999998</v>
      </c>
      <c r="J454" s="31">
        <f t="array" ref="J454">MMULT(C454:G454,MMULT($C$15:$G$19,TRANSPOSE(C454:G454)))</f>
        <v>0.18771700243799999</v>
      </c>
      <c r="K454" s="37">
        <f t="shared" si="48"/>
        <v>0.43326320226624371</v>
      </c>
      <c r="L454" s="38">
        <f t="shared" si="49"/>
        <v>0.14411563149927994</v>
      </c>
      <c r="M454" t="str">
        <f t="shared" si="50"/>
        <v/>
      </c>
    </row>
    <row r="455" spans="3:13" x14ac:dyDescent="0.25">
      <c r="C455" s="36">
        <v>0.5</v>
      </c>
      <c r="D455" s="36">
        <v>0.36</v>
      </c>
      <c r="E455" s="36">
        <v>0.02</v>
      </c>
      <c r="F455" s="36">
        <v>0.28999999999999998</v>
      </c>
      <c r="G455" s="36">
        <v>-0.16999999999999993</v>
      </c>
      <c r="H455" s="37">
        <f t="shared" si="46"/>
        <v>1</v>
      </c>
      <c r="I455" s="37">
        <f t="shared" si="47"/>
        <v>0.10594000000000001</v>
      </c>
      <c r="J455" s="31">
        <f t="array" ref="J455">MMULT(C455:G455,MMULT($C$15:$G$19,TRANSPOSE(C455:G455)))</f>
        <v>1.9834226887520002E-2</v>
      </c>
      <c r="K455" s="37">
        <f t="shared" si="48"/>
        <v>0.14083404023005233</v>
      </c>
      <c r="L455" s="38">
        <f t="shared" si="49"/>
        <v>0.46821066762188346</v>
      </c>
      <c r="M455" t="str">
        <f t="shared" si="50"/>
        <v/>
      </c>
    </row>
    <row r="456" spans="3:13" x14ac:dyDescent="0.25">
      <c r="C456" s="36">
        <v>-0.38</v>
      </c>
      <c r="D456" s="36">
        <v>0.39</v>
      </c>
      <c r="E456" s="36">
        <v>0.42</v>
      </c>
      <c r="F456" s="36">
        <v>-0.44</v>
      </c>
      <c r="G456" s="36">
        <v>1.01</v>
      </c>
      <c r="H456" s="37">
        <f t="shared" si="46"/>
        <v>1</v>
      </c>
      <c r="I456" s="37">
        <f t="shared" si="47"/>
        <v>0.12315999999999999</v>
      </c>
      <c r="J456" s="31">
        <f t="array" ref="J456">MMULT(C456:G456,MMULT($C$15:$G$19,TRANSPOSE(C456:G456)))</f>
        <v>7.6073130690680002E-2</v>
      </c>
      <c r="K456" s="37">
        <f t="shared" si="48"/>
        <v>0.2758135795980321</v>
      </c>
      <c r="L456" s="38">
        <f t="shared" si="49"/>
        <v>0.30150799725378469</v>
      </c>
      <c r="M456" t="str">
        <f t="shared" si="50"/>
        <v/>
      </c>
    </row>
    <row r="457" spans="3:13" x14ac:dyDescent="0.25">
      <c r="C457" s="36">
        <v>-0.37</v>
      </c>
      <c r="D457" s="36">
        <v>0.96</v>
      </c>
      <c r="E457" s="36">
        <v>-0.31</v>
      </c>
      <c r="F457" s="36">
        <v>1.22</v>
      </c>
      <c r="G457" s="36">
        <v>-0.5</v>
      </c>
      <c r="H457" s="37">
        <f t="shared" si="46"/>
        <v>1</v>
      </c>
      <c r="I457" s="37">
        <f t="shared" si="47"/>
        <v>0.10642000000000001</v>
      </c>
      <c r="J457" s="31">
        <f t="array" ref="J457">MMULT(C457:G457,MMULT($C$15:$G$19,TRANSPOSE(C457:G457)))</f>
        <v>8.7497428894039997E-2</v>
      </c>
      <c r="K457" s="37">
        <f t="shared" si="48"/>
        <v>0.2957996431607719</v>
      </c>
      <c r="L457" s="38">
        <f t="shared" si="49"/>
        <v>0.22454388142686049</v>
      </c>
      <c r="M457" t="str">
        <f t="shared" si="50"/>
        <v/>
      </c>
    </row>
    <row r="458" spans="3:13" x14ac:dyDescent="0.25">
      <c r="C458" s="36">
        <v>-0.5</v>
      </c>
      <c r="D458" s="36">
        <v>0.62</v>
      </c>
      <c r="E458" s="36">
        <v>1.02</v>
      </c>
      <c r="F458" s="36">
        <v>-0.04</v>
      </c>
      <c r="G458" s="36">
        <v>-0.10000000000000009</v>
      </c>
      <c r="H458" s="37">
        <f t="shared" si="46"/>
        <v>1</v>
      </c>
      <c r="I458" s="37">
        <f t="shared" si="47"/>
        <v>0.12487999999999999</v>
      </c>
      <c r="J458" s="31">
        <f t="array" ref="J458">MMULT(C458:G458,MMULT($C$15:$G$19,TRANSPOSE(C458:G458)))</f>
        <v>7.6388805465839982E-2</v>
      </c>
      <c r="K458" s="37">
        <f t="shared" si="48"/>
        <v>0.27638524827826827</v>
      </c>
      <c r="L458" s="38">
        <f t="shared" si="49"/>
        <v>0.30710756282673124</v>
      </c>
      <c r="M458" t="str">
        <f t="shared" si="50"/>
        <v/>
      </c>
    </row>
    <row r="459" spans="3:13" x14ac:dyDescent="0.25">
      <c r="C459" s="36">
        <v>-0.09</v>
      </c>
      <c r="D459" s="36">
        <v>0.88</v>
      </c>
      <c r="E459" s="36">
        <v>1.03</v>
      </c>
      <c r="F459" s="36">
        <v>0.76</v>
      </c>
      <c r="G459" s="36">
        <v>-1.58</v>
      </c>
      <c r="H459" s="37">
        <f t="shared" si="46"/>
        <v>1</v>
      </c>
      <c r="I459" s="37">
        <f t="shared" si="47"/>
        <v>0.11418</v>
      </c>
      <c r="J459" s="31">
        <f t="array" ref="J459">MMULT(C459:G459,MMULT($C$15:$G$19,TRANSPOSE(C459:G459)))</f>
        <v>0.12179887116467999</v>
      </c>
      <c r="K459" s="37">
        <f t="shared" si="48"/>
        <v>0.34899695007933806</v>
      </c>
      <c r="L459" s="38">
        <f t="shared" si="49"/>
        <v>0.21255200076429473</v>
      </c>
      <c r="M459" t="str">
        <f t="shared" si="50"/>
        <v/>
      </c>
    </row>
    <row r="460" spans="3:13" x14ac:dyDescent="0.25">
      <c r="C460" s="36">
        <v>1.24</v>
      </c>
      <c r="D460" s="36">
        <v>7.0000000000000007E-2</v>
      </c>
      <c r="E460" s="36">
        <v>0.5</v>
      </c>
      <c r="F460" s="36">
        <v>0.6</v>
      </c>
      <c r="G460" s="36">
        <v>-1.4100000000000001</v>
      </c>
      <c r="H460" s="37">
        <f t="shared" si="46"/>
        <v>1</v>
      </c>
      <c r="I460" s="37">
        <f t="shared" si="47"/>
        <v>9.9239999999999995E-2</v>
      </c>
      <c r="J460" s="31">
        <f t="array" ref="J460">MMULT(C460:G460,MMULT($C$15:$G$19,TRANSPOSE(C460:G460)))</f>
        <v>8.0553600245640025E-2</v>
      </c>
      <c r="K460" s="37">
        <f t="shared" si="48"/>
        <v>0.28381966148531718</v>
      </c>
      <c r="L460" s="38">
        <f t="shared" si="49"/>
        <v>0.20872408800002973</v>
      </c>
      <c r="M460" t="str">
        <f t="shared" si="50"/>
        <v/>
      </c>
    </row>
    <row r="461" spans="3:13" x14ac:dyDescent="0.25">
      <c r="C461" s="36">
        <v>-0.11</v>
      </c>
      <c r="D461" s="36">
        <v>0.94</v>
      </c>
      <c r="E461" s="36">
        <v>-0.2</v>
      </c>
      <c r="F461" s="36">
        <v>0.38</v>
      </c>
      <c r="G461" s="36">
        <v>-9.9999999999997868E-3</v>
      </c>
      <c r="H461" s="37">
        <f t="shared" si="46"/>
        <v>1</v>
      </c>
      <c r="I461" s="37">
        <f t="shared" si="47"/>
        <v>0.10908000000000004</v>
      </c>
      <c r="J461" s="31">
        <f t="array" ref="J461">MMULT(C461:G461,MMULT($C$15:$G$19,TRANSPOSE(C461:G461)))</f>
        <v>4.9127282652239999E-2</v>
      </c>
      <c r="K461" s="37">
        <f t="shared" si="48"/>
        <v>0.22164675195508732</v>
      </c>
      <c r="L461" s="38">
        <f t="shared" si="49"/>
        <v>0.31166709816707727</v>
      </c>
      <c r="M461" t="str">
        <f t="shared" si="50"/>
        <v/>
      </c>
    </row>
    <row r="462" spans="3:13" x14ac:dyDescent="0.25">
      <c r="C462" s="36">
        <v>1.06</v>
      </c>
      <c r="D462" s="36">
        <v>0.35</v>
      </c>
      <c r="E462" s="36">
        <v>0.37</v>
      </c>
      <c r="F462" s="36">
        <v>-0.09</v>
      </c>
      <c r="G462" s="36">
        <v>-0.69000000000000017</v>
      </c>
      <c r="H462" s="37">
        <f t="shared" si="46"/>
        <v>1</v>
      </c>
      <c r="I462" s="37">
        <f t="shared" si="47"/>
        <v>0.10363999999999997</v>
      </c>
      <c r="J462" s="31">
        <f t="array" ref="J462">MMULT(C462:G462,MMULT($C$15:$G$19,TRANSPOSE(C462:G462)))</f>
        <v>4.3425160946260005E-2</v>
      </c>
      <c r="K462" s="37">
        <f t="shared" si="48"/>
        <v>0.20838704601356584</v>
      </c>
      <c r="L462" s="38">
        <f t="shared" si="49"/>
        <v>0.30539326324466953</v>
      </c>
      <c r="M462" t="str">
        <f t="shared" si="50"/>
        <v/>
      </c>
    </row>
    <row r="463" spans="3:13" x14ac:dyDescent="0.25">
      <c r="C463" s="36">
        <v>0.99</v>
      </c>
      <c r="D463" s="36">
        <v>1.1499999999999999</v>
      </c>
      <c r="E463" s="36">
        <v>0.24</v>
      </c>
      <c r="F463" s="36">
        <v>0.94</v>
      </c>
      <c r="G463" s="36">
        <v>-2.3199999999999998</v>
      </c>
      <c r="H463" s="37">
        <f t="shared" si="46"/>
        <v>1</v>
      </c>
      <c r="I463" s="37">
        <f t="shared" si="47"/>
        <v>9.4320000000000015E-2</v>
      </c>
      <c r="J463" s="31">
        <f t="array" ref="J463">MMULT(C463:G463,MMULT($C$15:$G$19,TRANSPOSE(C463:G463)))</f>
        <v>0.18499007744764001</v>
      </c>
      <c r="K463" s="37">
        <f t="shared" si="48"/>
        <v>0.43010472846463804</v>
      </c>
      <c r="L463" s="38">
        <f t="shared" si="49"/>
        <v>0.12629482171448866</v>
      </c>
      <c r="M463" t="str">
        <f t="shared" si="50"/>
        <v/>
      </c>
    </row>
    <row r="464" spans="3:13" x14ac:dyDescent="0.25">
      <c r="C464" s="36">
        <v>0.19</v>
      </c>
      <c r="D464" s="36">
        <v>0.08</v>
      </c>
      <c r="E464" s="36">
        <v>-0.25</v>
      </c>
      <c r="F464" s="36">
        <v>0.62</v>
      </c>
      <c r="G464" s="36">
        <v>0.36</v>
      </c>
      <c r="H464" s="37">
        <f t="shared" si="46"/>
        <v>1</v>
      </c>
      <c r="I464" s="37">
        <f t="shared" si="47"/>
        <v>0.10718</v>
      </c>
      <c r="J464" s="31">
        <f t="array" ref="J464">MMULT(C464:G464,MMULT($C$15:$G$19,TRANSPOSE(C464:G464)))</f>
        <v>3.3867456783879993E-2</v>
      </c>
      <c r="K464" s="37">
        <f t="shared" si="48"/>
        <v>0.18403112993154172</v>
      </c>
      <c r="L464" s="38">
        <f t="shared" si="49"/>
        <v>0.36504693540158384</v>
      </c>
      <c r="M464" t="str">
        <f t="shared" si="50"/>
        <v/>
      </c>
    </row>
    <row r="465" spans="3:13" x14ac:dyDescent="0.25">
      <c r="C465" s="36">
        <v>-0.49</v>
      </c>
      <c r="D465" s="36">
        <v>1.25</v>
      </c>
      <c r="E465" s="36">
        <v>0.16</v>
      </c>
      <c r="F465" s="36">
        <v>0.78</v>
      </c>
      <c r="G465" s="36">
        <v>-0.70000000000000018</v>
      </c>
      <c r="H465" s="37">
        <f t="shared" si="46"/>
        <v>1</v>
      </c>
      <c r="I465" s="37">
        <f t="shared" si="47"/>
        <v>0.11216</v>
      </c>
      <c r="J465" s="31">
        <f t="array" ref="J465">MMULT(C465:G465,MMULT($C$15:$G$19,TRANSPOSE(C465:G465)))</f>
        <v>9.2446435651879988E-2</v>
      </c>
      <c r="K465" s="37">
        <f t="shared" si="48"/>
        <v>0.30405005451714689</v>
      </c>
      <c r="L465" s="38">
        <f t="shared" si="49"/>
        <v>0.23732934406012593</v>
      </c>
      <c r="M465" t="str">
        <f t="shared" si="50"/>
        <v/>
      </c>
    </row>
    <row r="466" spans="3:13" x14ac:dyDescent="0.25">
      <c r="C466" s="36">
        <v>-0.33</v>
      </c>
      <c r="D466" s="36">
        <v>1.08</v>
      </c>
      <c r="E466" s="36">
        <v>0.22</v>
      </c>
      <c r="F466" s="36">
        <v>0.44</v>
      </c>
      <c r="G466" s="36">
        <v>-0.40999999999999992</v>
      </c>
      <c r="H466" s="37">
        <f t="shared" si="46"/>
        <v>1</v>
      </c>
      <c r="I466" s="37">
        <f t="shared" si="47"/>
        <v>0.11332000000000003</v>
      </c>
      <c r="J466" s="31">
        <f t="array" ref="J466">MMULT(C466:G466,MMULT($C$15:$G$19,TRANSPOSE(C466:G466)))</f>
        <v>6.4476255450640008E-2</v>
      </c>
      <c r="K466" s="37">
        <f t="shared" si="48"/>
        <v>0.2539217506450363</v>
      </c>
      <c r="L466" s="38">
        <f t="shared" si="49"/>
        <v>0.28875037216680161</v>
      </c>
      <c r="M466" t="str">
        <f t="shared" si="50"/>
        <v/>
      </c>
    </row>
    <row r="467" spans="3:13" x14ac:dyDescent="0.25">
      <c r="C467" s="36">
        <v>0.28999999999999998</v>
      </c>
      <c r="D467" s="36">
        <v>0.84</v>
      </c>
      <c r="E467" s="36">
        <v>0.91</v>
      </c>
      <c r="F467" s="36">
        <v>0.05</v>
      </c>
      <c r="G467" s="36">
        <v>-1.0899999999999999</v>
      </c>
      <c r="H467" s="37">
        <f t="shared" si="46"/>
        <v>1</v>
      </c>
      <c r="I467" s="37">
        <f t="shared" si="47"/>
        <v>0.11332</v>
      </c>
      <c r="J467" s="31">
        <f t="array" ref="J467">MMULT(C467:G467,MMULT($C$15:$G$19,TRANSPOSE(C467:G467)))</f>
        <v>8.5049997898519983E-2</v>
      </c>
      <c r="K467" s="37">
        <f t="shared" si="48"/>
        <v>0.29163332782540474</v>
      </c>
      <c r="L467" s="38">
        <f t="shared" si="49"/>
        <v>0.25141159464426943</v>
      </c>
      <c r="M467" t="str">
        <f t="shared" si="50"/>
        <v/>
      </c>
    </row>
    <row r="468" spans="3:13" x14ac:dyDescent="0.25">
      <c r="C468" s="36">
        <v>-0.33</v>
      </c>
      <c r="D468" s="36">
        <v>0.54</v>
      </c>
      <c r="E468" s="36">
        <v>-0.43</v>
      </c>
      <c r="F468" s="36">
        <v>-0.36</v>
      </c>
      <c r="G468" s="36">
        <v>1.58</v>
      </c>
      <c r="H468" s="37">
        <f t="shared" si="46"/>
        <v>1</v>
      </c>
      <c r="I468" s="37">
        <f t="shared" si="47"/>
        <v>0.11638000000000004</v>
      </c>
      <c r="J468" s="31">
        <f t="array" ref="J468">MMULT(C468:G468,MMULT($C$15:$G$19,TRANSPOSE(C468:G468)))</f>
        <v>0.10667283883912003</v>
      </c>
      <c r="K468" s="37">
        <f t="shared" si="48"/>
        <v>0.32660808140509939</v>
      </c>
      <c r="L468" s="38">
        <f t="shared" si="49"/>
        <v>0.23385826728905765</v>
      </c>
      <c r="M468" t="str">
        <f t="shared" si="50"/>
        <v/>
      </c>
    </row>
    <row r="469" spans="3:13" x14ac:dyDescent="0.25">
      <c r="C469" s="36">
        <v>0.84</v>
      </c>
      <c r="D469" s="36">
        <v>1.07</v>
      </c>
      <c r="E469" s="36">
        <v>-0.19</v>
      </c>
      <c r="F469" s="36">
        <v>0.11</v>
      </c>
      <c r="G469" s="36">
        <v>-0.83000000000000029</v>
      </c>
      <c r="H469" s="37">
        <f t="shared" si="46"/>
        <v>1</v>
      </c>
      <c r="I469" s="37">
        <f t="shared" si="47"/>
        <v>9.8839999999999956E-2</v>
      </c>
      <c r="J469" s="31">
        <f t="array" ref="J469">MMULT(C469:G469,MMULT($C$15:$G$19,TRANSPOSE(C469:G469)))</f>
        <v>6.5208542349940002E-2</v>
      </c>
      <c r="K469" s="37">
        <f t="shared" si="48"/>
        <v>0.25535963336036493</v>
      </c>
      <c r="L469" s="38">
        <f t="shared" si="49"/>
        <v>0.23042013033032757</v>
      </c>
      <c r="M469" t="str">
        <f t="shared" si="50"/>
        <v/>
      </c>
    </row>
    <row r="470" spans="3:13" x14ac:dyDescent="0.25">
      <c r="C470" s="36">
        <v>1.2</v>
      </c>
      <c r="D470" s="36">
        <v>-0.11</v>
      </c>
      <c r="E470" s="36">
        <v>-0.47</v>
      </c>
      <c r="F470" s="36">
        <v>0.9</v>
      </c>
      <c r="G470" s="36">
        <v>-0.52</v>
      </c>
      <c r="H470" s="37">
        <f t="shared" si="46"/>
        <v>1</v>
      </c>
      <c r="I470" s="37">
        <f t="shared" si="47"/>
        <v>9.282E-2</v>
      </c>
      <c r="J470" s="31">
        <f t="array" ref="J470">MMULT(C470:G470,MMULT($C$15:$G$19,TRANSPOSE(C470:G470)))</f>
        <v>4.9257581664219993E-2</v>
      </c>
      <c r="K470" s="37">
        <f t="shared" si="48"/>
        <v>0.22194049126786214</v>
      </c>
      <c r="L470" s="38">
        <f t="shared" si="49"/>
        <v>0.23799172335908289</v>
      </c>
      <c r="M470" t="str">
        <f t="shared" si="50"/>
        <v/>
      </c>
    </row>
    <row r="471" spans="3:13" x14ac:dyDescent="0.25">
      <c r="C471" s="36">
        <v>0.02</v>
      </c>
      <c r="D471" s="36">
        <v>0.03</v>
      </c>
      <c r="E471" s="36">
        <v>1.17</v>
      </c>
      <c r="F471" s="36">
        <v>0.86</v>
      </c>
      <c r="G471" s="36">
        <v>-1.08</v>
      </c>
      <c r="H471" s="37">
        <f t="shared" si="46"/>
        <v>1</v>
      </c>
      <c r="I471" s="37">
        <f t="shared" si="47"/>
        <v>0.11649999999999995</v>
      </c>
      <c r="J471" s="31">
        <f t="array" ref="J471">MMULT(C471:G471,MMULT($C$15:$G$19,TRANSPOSE(C471:G471)))</f>
        <v>8.8227186647859987E-2</v>
      </c>
      <c r="K471" s="37">
        <f t="shared" si="48"/>
        <v>0.29703061567431055</v>
      </c>
      <c r="L471" s="38">
        <f t="shared" si="49"/>
        <v>0.25754920861047204</v>
      </c>
      <c r="M471" t="str">
        <f t="shared" si="50"/>
        <v/>
      </c>
    </row>
    <row r="472" spans="3:13" x14ac:dyDescent="0.25">
      <c r="C472" s="36">
        <v>0.22</v>
      </c>
      <c r="D472" s="36">
        <v>0</v>
      </c>
      <c r="E472" s="36">
        <v>-0.13</v>
      </c>
      <c r="F472" s="36">
        <v>-7.0000000000000007E-2</v>
      </c>
      <c r="G472" s="36">
        <v>0.98</v>
      </c>
      <c r="H472" s="37">
        <f t="shared" si="46"/>
        <v>1</v>
      </c>
      <c r="I472" s="37">
        <f t="shared" si="47"/>
        <v>0.112</v>
      </c>
      <c r="J472" s="31">
        <f t="array" ref="J472">MMULT(C472:G472,MMULT($C$15:$G$19,TRANSPOSE(C472:G472)))</f>
        <v>4.807305875696001E-2</v>
      </c>
      <c r="K472" s="37">
        <f t="shared" si="48"/>
        <v>0.21925569264436445</v>
      </c>
      <c r="L472" s="38">
        <f t="shared" si="49"/>
        <v>0.32838372008331357</v>
      </c>
      <c r="M472" t="str">
        <f t="shared" si="50"/>
        <v/>
      </c>
    </row>
    <row r="473" spans="3:13" x14ac:dyDescent="0.25">
      <c r="C473" s="36">
        <v>1.17</v>
      </c>
      <c r="D473" s="36">
        <v>0.27</v>
      </c>
      <c r="E473" s="36">
        <v>0.66</v>
      </c>
      <c r="F473" s="36">
        <v>-0.35</v>
      </c>
      <c r="G473" s="36">
        <v>-0.75</v>
      </c>
      <c r="H473" s="37">
        <f t="shared" si="46"/>
        <v>1</v>
      </c>
      <c r="I473" s="37">
        <f t="shared" si="47"/>
        <v>0.10593999999999999</v>
      </c>
      <c r="J473" s="31">
        <f t="array" ref="J473">MMULT(C473:G473,MMULT($C$15:$G$19,TRANSPOSE(C473:G473)))</f>
        <v>6.5118966973199979E-2</v>
      </c>
      <c r="K473" s="37">
        <f t="shared" si="48"/>
        <v>0.25518418245102886</v>
      </c>
      <c r="L473" s="38">
        <f t="shared" si="49"/>
        <v>0.25840159592436424</v>
      </c>
      <c r="M473" t="str">
        <f t="shared" si="50"/>
        <v/>
      </c>
    </row>
    <row r="474" spans="3:13" x14ac:dyDescent="0.25">
      <c r="C474" s="36">
        <v>0.43</v>
      </c>
      <c r="D474" s="36">
        <v>0.24</v>
      </c>
      <c r="E474" s="36">
        <v>-0.28000000000000003</v>
      </c>
      <c r="F474" s="36">
        <v>0.9</v>
      </c>
      <c r="G474" s="36">
        <v>-0.29000000000000004</v>
      </c>
      <c r="H474" s="37">
        <f t="shared" si="46"/>
        <v>1</v>
      </c>
      <c r="I474" s="37">
        <f t="shared" si="47"/>
        <v>0.10179999999999999</v>
      </c>
      <c r="J474" s="31">
        <f t="array" ref="J474">MMULT(C474:G474,MMULT($C$15:$G$19,TRANSPOSE(C474:G474)))</f>
        <v>3.3444998419039994E-2</v>
      </c>
      <c r="K474" s="37">
        <f t="shared" si="48"/>
        <v>0.1828797375846761</v>
      </c>
      <c r="L474" s="38">
        <f t="shared" si="49"/>
        <v>0.33792699407929566</v>
      </c>
      <c r="M474" t="str">
        <f t="shared" si="50"/>
        <v/>
      </c>
    </row>
    <row r="475" spans="3:13" x14ac:dyDescent="0.25">
      <c r="C475" s="36">
        <v>1.05</v>
      </c>
      <c r="D475" s="36">
        <v>-0.22</v>
      </c>
      <c r="E475" s="36">
        <v>0.01</v>
      </c>
      <c r="F475" s="36">
        <v>0.81</v>
      </c>
      <c r="G475" s="36">
        <v>-0.65000000000000013</v>
      </c>
      <c r="H475" s="37">
        <f t="shared" si="46"/>
        <v>1</v>
      </c>
      <c r="I475" s="37">
        <f t="shared" si="47"/>
        <v>9.847999999999997E-2</v>
      </c>
      <c r="J475" s="31">
        <f t="array" ref="J475">MMULT(C475:G475,MMULT($C$15:$G$19,TRANSPOSE(C475:G475)))</f>
        <v>4.2651021128799996E-2</v>
      </c>
      <c r="K475" s="37">
        <f t="shared" si="48"/>
        <v>0.20652123650801626</v>
      </c>
      <c r="L475" s="38">
        <f t="shared" si="49"/>
        <v>0.28316700494735819</v>
      </c>
      <c r="M475" t="str">
        <f t="shared" si="50"/>
        <v/>
      </c>
    </row>
    <row r="476" spans="3:13" x14ac:dyDescent="0.25">
      <c r="C476" s="36">
        <v>1.1100000000000001</v>
      </c>
      <c r="D476" s="36">
        <v>-0.22</v>
      </c>
      <c r="E476" s="36">
        <v>0.74</v>
      </c>
      <c r="F476" s="36">
        <v>0.57999999999999996</v>
      </c>
      <c r="G476" s="36">
        <v>-1.21</v>
      </c>
      <c r="H476" s="37">
        <f t="shared" si="46"/>
        <v>1</v>
      </c>
      <c r="I476" s="37">
        <f t="shared" si="47"/>
        <v>0.10352</v>
      </c>
      <c r="J476" s="31">
        <f t="array" ref="J476">MMULT(C476:G476,MMULT($C$15:$G$19,TRANSPOSE(C476:G476)))</f>
        <v>7.9317502501679987E-2</v>
      </c>
      <c r="K476" s="37">
        <f t="shared" si="48"/>
        <v>0.28163363169493799</v>
      </c>
      <c r="L476" s="38">
        <f t="shared" si="49"/>
        <v>0.22554124526151784</v>
      </c>
      <c r="M476" t="str">
        <f t="shared" si="50"/>
        <v/>
      </c>
    </row>
    <row r="477" spans="3:13" x14ac:dyDescent="0.25">
      <c r="C477" s="36">
        <v>0.41</v>
      </c>
      <c r="D477" s="36">
        <v>0.41</v>
      </c>
      <c r="E477" s="36">
        <v>1.1200000000000001</v>
      </c>
      <c r="F477" s="36">
        <v>-0.31</v>
      </c>
      <c r="G477" s="36">
        <v>-0.62999999999999989</v>
      </c>
      <c r="H477" s="37">
        <f t="shared" ref="H477:H539" si="51">SUM(C477:G477)</f>
        <v>1</v>
      </c>
      <c r="I477" s="37">
        <f t="shared" ref="I477:I539" si="52">SUMPRODUCT(C477:G477,$C$4:$G$4)</f>
        <v>0.11701999999999999</v>
      </c>
      <c r="J477" s="31">
        <f t="array" ref="J477">MMULT(C477:G477,MMULT($C$15:$G$19,TRANSPOSE(C477:G477)))</f>
        <v>7.6831423704359983E-2</v>
      </c>
      <c r="K477" s="37">
        <f t="shared" ref="K477:K539" si="53">SQRT(J477)</f>
        <v>0.27718481867584305</v>
      </c>
      <c r="L477" s="38">
        <f t="shared" ref="L477:L539" si="54">(I477-$C$21)/K477</f>
        <v>0.27786514560190217</v>
      </c>
      <c r="M477" t="str">
        <f t="shared" si="50"/>
        <v/>
      </c>
    </row>
    <row r="478" spans="3:13" x14ac:dyDescent="0.25">
      <c r="C478" s="36">
        <v>0.85</v>
      </c>
      <c r="D478" s="36">
        <v>0.86</v>
      </c>
      <c r="E478" s="36">
        <v>-0.47</v>
      </c>
      <c r="F478" s="36">
        <v>-0.33</v>
      </c>
      <c r="G478" s="36">
        <v>9.000000000000008E-2</v>
      </c>
      <c r="H478" s="37">
        <f t="shared" si="51"/>
        <v>1</v>
      </c>
      <c r="I478" s="37">
        <f t="shared" si="52"/>
        <v>0.10052000000000001</v>
      </c>
      <c r="J478" s="31">
        <f t="array" ref="J478">MMULT(C478:G478,MMULT($C$15:$G$19,TRANSPOSE(C478:G478)))</f>
        <v>4.4807949061839991E-2</v>
      </c>
      <c r="K478" s="37">
        <f t="shared" si="53"/>
        <v>0.21167888194583792</v>
      </c>
      <c r="L478" s="38">
        <f t="shared" si="54"/>
        <v>0.28590476028442557</v>
      </c>
      <c r="M478" t="str">
        <f t="shared" si="50"/>
        <v/>
      </c>
    </row>
    <row r="479" spans="3:13" x14ac:dyDescent="0.25">
      <c r="C479" s="36">
        <v>1.03</v>
      </c>
      <c r="D479" s="36">
        <v>1.1499999999999999</v>
      </c>
      <c r="E479" s="36">
        <v>0.51</v>
      </c>
      <c r="F479" s="36">
        <v>-0.18</v>
      </c>
      <c r="G479" s="36">
        <v>-1.5099999999999993</v>
      </c>
      <c r="H479" s="37">
        <f t="shared" si="51"/>
        <v>1</v>
      </c>
      <c r="I479" s="37">
        <f t="shared" si="52"/>
        <v>0.10218000000000008</v>
      </c>
      <c r="J479" s="31">
        <f t="array" ref="J479">MMULT(C479:G479,MMULT($C$15:$G$19,TRANSPOSE(C479:G479)))</f>
        <v>0.12587302820669993</v>
      </c>
      <c r="K479" s="37">
        <f t="shared" si="53"/>
        <v>0.35478589065336286</v>
      </c>
      <c r="L479" s="38">
        <f t="shared" si="54"/>
        <v>0.17526063363312247</v>
      </c>
      <c r="M479" t="str">
        <f t="shared" si="50"/>
        <v/>
      </c>
    </row>
    <row r="480" spans="3:13" x14ac:dyDescent="0.25">
      <c r="C480" s="36">
        <v>0.69</v>
      </c>
      <c r="D480" s="36">
        <v>-0.43</v>
      </c>
      <c r="E480" s="36">
        <v>0.99</v>
      </c>
      <c r="F480" s="36">
        <v>0.45</v>
      </c>
      <c r="G480" s="36">
        <v>-0.7</v>
      </c>
      <c r="H480" s="37">
        <f t="shared" si="51"/>
        <v>1</v>
      </c>
      <c r="I480" s="37">
        <f t="shared" si="52"/>
        <v>0.11167999999999999</v>
      </c>
      <c r="J480" s="31">
        <f t="array" ref="J480">MMULT(C480:G480,MMULT($C$15:$G$19,TRANSPOSE(C480:G480)))</f>
        <v>7.3012208035619988E-2</v>
      </c>
      <c r="K480" s="37">
        <f t="shared" si="53"/>
        <v>0.27020771276116451</v>
      </c>
      <c r="L480" s="38">
        <f t="shared" si="54"/>
        <v>0.26527740184588161</v>
      </c>
      <c r="M480" t="str">
        <f t="shared" si="50"/>
        <v/>
      </c>
    </row>
    <row r="481" spans="3:13" x14ac:dyDescent="0.25">
      <c r="C481" s="36">
        <v>0.11</v>
      </c>
      <c r="D481" s="36">
        <v>1.04</v>
      </c>
      <c r="E481" s="36">
        <v>0.52</v>
      </c>
      <c r="F481" s="36">
        <v>0.84</v>
      </c>
      <c r="G481" s="36">
        <v>-1.5100000000000002</v>
      </c>
      <c r="H481" s="37">
        <f t="shared" si="51"/>
        <v>1</v>
      </c>
      <c r="I481" s="37">
        <f t="shared" si="52"/>
        <v>0.10759999999999997</v>
      </c>
      <c r="J481" s="31">
        <f t="array" ref="J481">MMULT(C481:G481,MMULT($C$15:$G$19,TRANSPOSE(C481:G481)))</f>
        <v>0.10515744589136</v>
      </c>
      <c r="K481" s="37">
        <f t="shared" si="53"/>
        <v>0.32427988820054815</v>
      </c>
      <c r="L481" s="38">
        <f t="shared" si="54"/>
        <v>0.20846189498558515</v>
      </c>
      <c r="M481" t="str">
        <f t="shared" si="50"/>
        <v/>
      </c>
    </row>
    <row r="482" spans="3:13" x14ac:dyDescent="0.25">
      <c r="C482" s="36">
        <v>0.94</v>
      </c>
      <c r="D482" s="36">
        <v>-0.13</v>
      </c>
      <c r="E482" s="36">
        <v>-0.13</v>
      </c>
      <c r="F482" s="36">
        <v>0.92</v>
      </c>
      <c r="G482" s="36">
        <v>-0.60000000000000009</v>
      </c>
      <c r="H482" s="37">
        <f t="shared" si="51"/>
        <v>1</v>
      </c>
      <c r="I482" s="37">
        <f t="shared" si="52"/>
        <v>9.7939999999999985E-2</v>
      </c>
      <c r="J482" s="31">
        <f t="array" ref="J482">MMULT(C482:G482,MMULT($C$15:$G$19,TRANSPOSE(C482:G482)))</f>
        <v>4.0908643786059996E-2</v>
      </c>
      <c r="K482" s="37">
        <f t="shared" si="53"/>
        <v>0.20225885341823729</v>
      </c>
      <c r="L482" s="38">
        <f t="shared" si="54"/>
        <v>0.2864645923814757</v>
      </c>
      <c r="M482" t="str">
        <f t="shared" si="50"/>
        <v/>
      </c>
    </row>
    <row r="483" spans="3:13" x14ac:dyDescent="0.25">
      <c r="C483" s="36">
        <v>0.62</v>
      </c>
      <c r="D483" s="36">
        <v>-0.37</v>
      </c>
      <c r="E483" s="36">
        <v>0.92</v>
      </c>
      <c r="F483" s="36">
        <v>0.09</v>
      </c>
      <c r="G483" s="36">
        <v>-0.26</v>
      </c>
      <c r="H483" s="37">
        <f t="shared" si="51"/>
        <v>1</v>
      </c>
      <c r="I483" s="37">
        <f t="shared" si="52"/>
        <v>0.11401999999999998</v>
      </c>
      <c r="J483" s="31">
        <f t="array" ref="J483">MMULT(C483:G483,MMULT($C$15:$G$19,TRANSPOSE(C483:G483)))</f>
        <v>6.0429240115439979E-2</v>
      </c>
      <c r="K483" s="37">
        <f t="shared" si="53"/>
        <v>0.24582359552215483</v>
      </c>
      <c r="L483" s="38">
        <f t="shared" si="54"/>
        <v>0.30111023249323898</v>
      </c>
      <c r="M483" t="str">
        <f t="shared" si="50"/>
        <v/>
      </c>
    </row>
    <row r="484" spans="3:13" x14ac:dyDescent="0.25">
      <c r="C484" s="36">
        <v>0.39</v>
      </c>
      <c r="D484" s="36">
        <v>0.21</v>
      </c>
      <c r="E484" s="36">
        <v>0.16</v>
      </c>
      <c r="F484" s="36">
        <v>0.7</v>
      </c>
      <c r="G484" s="36">
        <v>-0.45999999999999996</v>
      </c>
      <c r="H484" s="37">
        <f t="shared" si="51"/>
        <v>1</v>
      </c>
      <c r="I484" s="37">
        <f t="shared" si="52"/>
        <v>0.10624</v>
      </c>
      <c r="J484" s="31">
        <f t="array" ref="J484">MMULT(C484:G484,MMULT($C$15:$G$19,TRANSPOSE(C484:G484)))</f>
        <v>2.7520477384359993E-2</v>
      </c>
      <c r="K484" s="37">
        <f t="shared" si="53"/>
        <v>0.16589296966526337</v>
      </c>
      <c r="L484" s="38">
        <f t="shared" si="54"/>
        <v>0.39929359353599003</v>
      </c>
      <c r="M484" t="str">
        <f t="shared" si="50"/>
        <v/>
      </c>
    </row>
    <row r="485" spans="3:13" x14ac:dyDescent="0.25">
      <c r="C485" s="36">
        <v>1.05</v>
      </c>
      <c r="D485" s="36">
        <v>-0.34</v>
      </c>
      <c r="E485" s="36">
        <v>-0.28999999999999998</v>
      </c>
      <c r="F485" s="36">
        <v>0.11</v>
      </c>
      <c r="G485" s="36">
        <v>0.47</v>
      </c>
      <c r="H485" s="37">
        <f t="shared" si="51"/>
        <v>1</v>
      </c>
      <c r="I485" s="37">
        <f t="shared" si="52"/>
        <v>0.10136000000000001</v>
      </c>
      <c r="J485" s="31">
        <f t="array" ref="J485">MMULT(C485:G485,MMULT($C$15:$G$19,TRANSPOSE(C485:G485)))</f>
        <v>3.884625953352E-2</v>
      </c>
      <c r="K485" s="37">
        <f t="shared" si="53"/>
        <v>0.19709454465692347</v>
      </c>
      <c r="L485" s="38">
        <f t="shared" si="54"/>
        <v>0.31132267058333607</v>
      </c>
      <c r="M485" t="str">
        <f t="shared" si="50"/>
        <v/>
      </c>
    </row>
    <row r="486" spans="3:13" x14ac:dyDescent="0.25">
      <c r="C486" s="36">
        <v>0.39</v>
      </c>
      <c r="D486" s="36">
        <v>0.64</v>
      </c>
      <c r="E486" s="36">
        <v>0.96</v>
      </c>
      <c r="F486" s="36">
        <v>1.1399999999999999</v>
      </c>
      <c r="G486" s="36">
        <v>-2.13</v>
      </c>
      <c r="H486" s="37">
        <f t="shared" si="51"/>
        <v>1</v>
      </c>
      <c r="I486" s="37">
        <f t="shared" si="52"/>
        <v>0.10668</v>
      </c>
      <c r="J486" s="31">
        <f t="array" ref="J486">MMULT(C486:G486,MMULT($C$15:$G$19,TRANSPOSE(C486:G486)))</f>
        <v>0.15392393047455999</v>
      </c>
      <c r="K486" s="37">
        <f t="shared" si="53"/>
        <v>0.39233140388523574</v>
      </c>
      <c r="L486" s="38">
        <f t="shared" si="54"/>
        <v>0.16995835495112477</v>
      </c>
      <c r="M486" t="str">
        <f t="shared" si="50"/>
        <v/>
      </c>
    </row>
    <row r="487" spans="3:13" x14ac:dyDescent="0.25">
      <c r="C487" s="36">
        <v>0.35</v>
      </c>
      <c r="D487" s="36">
        <v>1.18</v>
      </c>
      <c r="E487" s="36">
        <v>0.34</v>
      </c>
      <c r="F487" s="36">
        <v>0.28999999999999998</v>
      </c>
      <c r="G487" s="36">
        <v>-1.1599999999999997</v>
      </c>
      <c r="H487" s="37">
        <f t="shared" si="51"/>
        <v>1</v>
      </c>
      <c r="I487" s="37">
        <f t="shared" si="52"/>
        <v>0.10638000000000003</v>
      </c>
      <c r="J487" s="31">
        <f t="array" ref="J487">MMULT(C487:G487,MMULT($C$15:$G$19,TRANSPOSE(C487:G487)))</f>
        <v>8.566020859079998E-2</v>
      </c>
      <c r="K487" s="37">
        <f t="shared" si="53"/>
        <v>0.29267765304307053</v>
      </c>
      <c r="L487" s="38">
        <f t="shared" si="54"/>
        <v>0.22680242003386408</v>
      </c>
      <c r="M487" t="str">
        <f t="shared" si="50"/>
        <v/>
      </c>
    </row>
    <row r="488" spans="3:13" x14ac:dyDescent="0.25">
      <c r="C488" s="36">
        <v>-0.24</v>
      </c>
      <c r="D488" s="36">
        <v>0.91</v>
      </c>
      <c r="E488" s="36">
        <v>0.42</v>
      </c>
      <c r="F488" s="36">
        <v>-0.23</v>
      </c>
      <c r="G488" s="36">
        <v>0.1399999999999999</v>
      </c>
      <c r="H488" s="37">
        <f t="shared" si="51"/>
        <v>1</v>
      </c>
      <c r="I488" s="37">
        <f t="shared" si="52"/>
        <v>0.11813999999999998</v>
      </c>
      <c r="J488" s="31">
        <f t="array" ref="J488">MMULT(C488:G488,MMULT($C$15:$G$19,TRANSPOSE(C488:G488)))</f>
        <v>5.6941119674199986E-2</v>
      </c>
      <c r="K488" s="37">
        <f t="shared" si="53"/>
        <v>0.23862338459212246</v>
      </c>
      <c r="L488" s="38">
        <f t="shared" si="54"/>
        <v>0.32746161962946013</v>
      </c>
      <c r="M488" t="str">
        <f t="shared" si="50"/>
        <v/>
      </c>
    </row>
    <row r="489" spans="3:13" x14ac:dyDescent="0.25">
      <c r="C489" s="36">
        <v>0.08</v>
      </c>
      <c r="D489" s="36">
        <v>0.44</v>
      </c>
      <c r="E489" s="36">
        <v>0.71</v>
      </c>
      <c r="F489" s="36">
        <v>0.82</v>
      </c>
      <c r="G489" s="36">
        <v>-1.0499999999999998</v>
      </c>
      <c r="H489" s="37">
        <f t="shared" si="51"/>
        <v>1</v>
      </c>
      <c r="I489" s="37">
        <f t="shared" si="52"/>
        <v>0.11161999999999998</v>
      </c>
      <c r="J489" s="31">
        <f t="array" ref="J489">MMULT(C489:G489,MMULT($C$15:$G$19,TRANSPOSE(C489:G489)))</f>
        <v>6.3138776973359984E-2</v>
      </c>
      <c r="K489" s="37">
        <f t="shared" si="53"/>
        <v>0.25127430623396413</v>
      </c>
      <c r="L489" s="38">
        <f t="shared" si="54"/>
        <v>0.28502715249092703</v>
      </c>
      <c r="M489" t="str">
        <f t="shared" si="50"/>
        <v/>
      </c>
    </row>
    <row r="490" spans="3:13" x14ac:dyDescent="0.25">
      <c r="C490" s="36">
        <v>-0.27</v>
      </c>
      <c r="D490" s="36">
        <v>-0.1</v>
      </c>
      <c r="E490" s="36">
        <v>-0.05</v>
      </c>
      <c r="F490" s="36">
        <v>-0.01</v>
      </c>
      <c r="G490" s="36">
        <v>1.43</v>
      </c>
      <c r="H490" s="37">
        <f t="shared" si="51"/>
        <v>1</v>
      </c>
      <c r="I490" s="37">
        <f t="shared" si="52"/>
        <v>0.11840000000000001</v>
      </c>
      <c r="J490" s="31">
        <f t="array" ref="J490">MMULT(C490:G490,MMULT($C$15:$G$19,TRANSPOSE(C490:G490)))</f>
        <v>9.0739017978000006E-2</v>
      </c>
      <c r="K490" s="37">
        <f t="shared" si="53"/>
        <v>0.3012291784970374</v>
      </c>
      <c r="L490" s="38">
        <f t="shared" si="54"/>
        <v>0.26026695153229013</v>
      </c>
      <c r="M490" t="str">
        <f t="shared" si="50"/>
        <v/>
      </c>
    </row>
    <row r="491" spans="3:13" x14ac:dyDescent="0.25">
      <c r="C491" s="36">
        <v>0.82</v>
      </c>
      <c r="D491" s="36">
        <v>0.28000000000000003</v>
      </c>
      <c r="E491" s="36">
        <v>-0.14000000000000001</v>
      </c>
      <c r="F491" s="36">
        <v>0.56999999999999995</v>
      </c>
      <c r="G491" s="36">
        <v>-0.53</v>
      </c>
      <c r="H491" s="37">
        <f t="shared" si="51"/>
        <v>1</v>
      </c>
      <c r="I491" s="37">
        <f t="shared" si="52"/>
        <v>9.9780000000000008E-2</v>
      </c>
      <c r="J491" s="31">
        <f t="array" ref="J491">MMULT(C491:G491,MMULT($C$15:$G$19,TRANSPOSE(C491:G491)))</f>
        <v>2.8121248578079995E-2</v>
      </c>
      <c r="K491" s="37">
        <f t="shared" si="53"/>
        <v>0.16769391336026479</v>
      </c>
      <c r="L491" s="38">
        <f t="shared" si="54"/>
        <v>0.35648282517906177</v>
      </c>
      <c r="M491" t="str">
        <f t="shared" si="50"/>
        <v/>
      </c>
    </row>
    <row r="492" spans="3:13" x14ac:dyDescent="0.25">
      <c r="C492" s="36">
        <v>-0.06</v>
      </c>
      <c r="D492" s="36">
        <v>-0.4</v>
      </c>
      <c r="E492" s="36">
        <v>-0.5</v>
      </c>
      <c r="F492" s="36">
        <v>0.65</v>
      </c>
      <c r="G492" s="36">
        <v>1.31</v>
      </c>
      <c r="H492" s="37">
        <f t="shared" si="51"/>
        <v>1</v>
      </c>
      <c r="I492" s="37">
        <f t="shared" si="52"/>
        <v>0.11042</v>
      </c>
      <c r="J492" s="31">
        <f t="array" ref="J492">MMULT(C492:G492,MMULT($C$15:$G$19,TRANSPOSE(C492:G492)))</f>
        <v>0.10378060077791999</v>
      </c>
      <c r="K492" s="37">
        <f t="shared" si="53"/>
        <v>0.3221499662857657</v>
      </c>
      <c r="L492" s="38">
        <f t="shared" si="54"/>
        <v>0.21859384563006096</v>
      </c>
      <c r="M492" t="str">
        <f t="shared" si="50"/>
        <v/>
      </c>
    </row>
    <row r="493" spans="3:13" x14ac:dyDescent="0.25">
      <c r="C493" s="36">
        <v>-0.27</v>
      </c>
      <c r="D493" s="36">
        <v>0.3</v>
      </c>
      <c r="E493" s="36">
        <v>0.87</v>
      </c>
      <c r="F493" s="36">
        <v>-0.13</v>
      </c>
      <c r="G493" s="36">
        <v>0.23000000000000009</v>
      </c>
      <c r="H493" s="37">
        <f t="shared" si="51"/>
        <v>1</v>
      </c>
      <c r="I493" s="37">
        <f t="shared" si="52"/>
        <v>0.12304000000000001</v>
      </c>
      <c r="J493" s="31">
        <f t="array" ref="J493">MMULT(C493:G493,MMULT($C$15:$G$19,TRANSPOSE(C493:G493)))</f>
        <v>5.9890976607280003E-2</v>
      </c>
      <c r="K493" s="37">
        <f t="shared" si="53"/>
        <v>0.24472633002453986</v>
      </c>
      <c r="L493" s="38">
        <f t="shared" si="54"/>
        <v>0.3393178003840992</v>
      </c>
      <c r="M493" t="str">
        <f t="shared" si="50"/>
        <v/>
      </c>
    </row>
    <row r="494" spans="3:13" x14ac:dyDescent="0.25">
      <c r="C494" s="36">
        <v>0.32</v>
      </c>
      <c r="D494" s="36">
        <v>0.94</v>
      </c>
      <c r="E494" s="36">
        <v>-0.43</v>
      </c>
      <c r="F494" s="36">
        <v>-0.11</v>
      </c>
      <c r="G494" s="36">
        <v>0.27999999999999992</v>
      </c>
      <c r="H494" s="37">
        <f t="shared" si="51"/>
        <v>1</v>
      </c>
      <c r="I494" s="37">
        <f t="shared" si="52"/>
        <v>0.10548</v>
      </c>
      <c r="J494" s="31">
        <f t="array" ref="J494">MMULT(C494:G494,MMULT($C$15:$G$19,TRANSPOSE(C494:G494)))</f>
        <v>4.6542675136919988E-2</v>
      </c>
      <c r="K494" s="37">
        <f t="shared" si="53"/>
        <v>0.21573751444039579</v>
      </c>
      <c r="L494" s="38">
        <f t="shared" si="54"/>
        <v>0.30351698530433796</v>
      </c>
      <c r="M494" t="str">
        <f t="shared" si="50"/>
        <v/>
      </c>
    </row>
    <row r="495" spans="3:13" x14ac:dyDescent="0.25">
      <c r="C495" s="36">
        <v>0.59</v>
      </c>
      <c r="D495" s="36">
        <v>0.75</v>
      </c>
      <c r="E495" s="36">
        <v>-0.44</v>
      </c>
      <c r="F495" s="36">
        <v>0.85</v>
      </c>
      <c r="G495" s="36">
        <v>-0.75</v>
      </c>
      <c r="H495" s="37">
        <f t="shared" si="51"/>
        <v>1</v>
      </c>
      <c r="I495" s="37">
        <f t="shared" si="52"/>
        <v>9.7179999999999975E-2</v>
      </c>
      <c r="J495" s="31">
        <f t="array" ref="J495">MMULT(C495:G495,MMULT($C$15:$G$19,TRANSPOSE(C495:G495)))</f>
        <v>5.631291983307999E-2</v>
      </c>
      <c r="K495" s="37">
        <f t="shared" si="53"/>
        <v>0.23730343409457855</v>
      </c>
      <c r="L495" s="38">
        <f t="shared" si="54"/>
        <v>0.24095732208076931</v>
      </c>
      <c r="M495" t="str">
        <f t="shared" si="50"/>
        <v/>
      </c>
    </row>
    <row r="496" spans="3:13" x14ac:dyDescent="0.25">
      <c r="C496" s="36">
        <v>0.59</v>
      </c>
      <c r="D496" s="36">
        <v>0.69</v>
      </c>
      <c r="E496" s="36">
        <v>0.52</v>
      </c>
      <c r="F496" s="36">
        <v>0.96</v>
      </c>
      <c r="G496" s="36">
        <v>-1.7599999999999998</v>
      </c>
      <c r="H496" s="37">
        <f t="shared" si="51"/>
        <v>1</v>
      </c>
      <c r="I496" s="37">
        <f t="shared" si="52"/>
        <v>0.10251999999999997</v>
      </c>
      <c r="J496" s="31">
        <f t="array" ref="J496">MMULT(C496:G496,MMULT($C$15:$G$19,TRANSPOSE(C496:G496)))</f>
        <v>0.10669344857419996</v>
      </c>
      <c r="K496" s="37">
        <f t="shared" si="53"/>
        <v>0.32663963105263261</v>
      </c>
      <c r="L496" s="38">
        <f t="shared" si="54"/>
        <v>0.19140359606249338</v>
      </c>
      <c r="M496" t="str">
        <f t="shared" si="50"/>
        <v/>
      </c>
    </row>
    <row r="497" spans="3:13" x14ac:dyDescent="0.25">
      <c r="C497" s="36">
        <v>0.19</v>
      </c>
      <c r="D497" s="36">
        <v>1.25</v>
      </c>
      <c r="E497" s="36">
        <v>0.42</v>
      </c>
      <c r="F497" s="36">
        <v>0.71</v>
      </c>
      <c r="G497" s="36">
        <v>-1.5699999999999998</v>
      </c>
      <c r="H497" s="37">
        <f t="shared" si="51"/>
        <v>1</v>
      </c>
      <c r="I497" s="37">
        <f t="shared" si="52"/>
        <v>0.10598000000000002</v>
      </c>
      <c r="J497" s="31">
        <f t="array" ref="J497">MMULT(C497:G497,MMULT($C$15:$G$19,TRANSPOSE(C497:G497)))</f>
        <v>0.11921685583775998</v>
      </c>
      <c r="K497" s="37">
        <f t="shared" si="53"/>
        <v>0.3452779399813431</v>
      </c>
      <c r="L497" s="38">
        <f t="shared" si="54"/>
        <v>0.19109242833053627</v>
      </c>
      <c r="M497" t="str">
        <f t="shared" si="50"/>
        <v/>
      </c>
    </row>
    <row r="498" spans="3:13" x14ac:dyDescent="0.25">
      <c r="C498" s="36">
        <v>0.26</v>
      </c>
      <c r="D498" s="36">
        <v>-0.47</v>
      </c>
      <c r="E498" s="36">
        <v>-0.42</v>
      </c>
      <c r="F498" s="36">
        <v>0.98</v>
      </c>
      <c r="G498" s="36">
        <v>0.64999999999999991</v>
      </c>
      <c r="H498" s="37">
        <f t="shared" si="51"/>
        <v>1</v>
      </c>
      <c r="I498" s="37">
        <f t="shared" si="52"/>
        <v>0.10536</v>
      </c>
      <c r="J498" s="31">
        <f t="array" ref="J498">MMULT(C498:G498,MMULT($C$15:$G$19,TRANSPOSE(C498:G498)))</f>
        <v>7.2803049576759982E-2</v>
      </c>
      <c r="K498" s="37">
        <f t="shared" si="53"/>
        <v>0.26982040244718336</v>
      </c>
      <c r="L498" s="38">
        <f t="shared" si="54"/>
        <v>0.24223520314700461</v>
      </c>
      <c r="M498" t="str">
        <f t="shared" si="50"/>
        <v/>
      </c>
    </row>
    <row r="499" spans="3:13" x14ac:dyDescent="0.25">
      <c r="C499" s="36">
        <v>0.68</v>
      </c>
      <c r="D499" s="36">
        <v>0.79</v>
      </c>
      <c r="E499" s="36">
        <v>0.97</v>
      </c>
      <c r="F499" s="36">
        <v>0.48</v>
      </c>
      <c r="G499" s="36">
        <v>-1.9200000000000004</v>
      </c>
      <c r="H499" s="37">
        <f t="shared" si="51"/>
        <v>1</v>
      </c>
      <c r="I499" s="37">
        <f t="shared" si="52"/>
        <v>0.10661999999999994</v>
      </c>
      <c r="J499" s="31">
        <f t="array" ref="J499">MMULT(C499:G499,MMULT($C$15:$G$19,TRANSPOSE(C499:G499)))</f>
        <v>0.13927524582466</v>
      </c>
      <c r="K499" s="37">
        <f t="shared" si="53"/>
        <v>0.37319598848950669</v>
      </c>
      <c r="L499" s="38">
        <f t="shared" si="54"/>
        <v>0.1785121010267052</v>
      </c>
      <c r="M499" t="str">
        <f t="shared" si="50"/>
        <v/>
      </c>
    </row>
    <row r="500" spans="3:13" x14ac:dyDescent="0.25">
      <c r="C500" s="36">
        <v>-0.39</v>
      </c>
      <c r="D500" s="36">
        <v>-0.25</v>
      </c>
      <c r="E500" s="36">
        <v>0.4</v>
      </c>
      <c r="F500" s="36">
        <v>0.79</v>
      </c>
      <c r="G500" s="36">
        <v>0.44999999999999996</v>
      </c>
      <c r="H500" s="37">
        <f t="shared" si="51"/>
        <v>1</v>
      </c>
      <c r="I500" s="37">
        <f t="shared" si="52"/>
        <v>0.11834</v>
      </c>
      <c r="J500" s="31">
        <f t="array" ref="J500">MMULT(C500:G500,MMULT($C$15:$G$19,TRANSPOSE(C500:G500)))</f>
        <v>6.6157341403479994E-2</v>
      </c>
      <c r="K500" s="37">
        <f t="shared" si="53"/>
        <v>0.25721069457446749</v>
      </c>
      <c r="L500" s="38">
        <f t="shared" si="54"/>
        <v>0.30457520489032014</v>
      </c>
      <c r="M500" t="str">
        <f t="shared" ref="M500:M563" si="55">IF(K500&gt;0.5,1,"")</f>
        <v/>
      </c>
    </row>
    <row r="501" spans="3:13" x14ac:dyDescent="0.25">
      <c r="C501" s="36">
        <v>-0.47</v>
      </c>
      <c r="D501" s="36">
        <v>0.13</v>
      </c>
      <c r="E501" s="36">
        <v>0.82</v>
      </c>
      <c r="F501" s="36">
        <v>0.88</v>
      </c>
      <c r="G501" s="36">
        <v>-0.35999999999999988</v>
      </c>
      <c r="H501" s="37">
        <f t="shared" si="51"/>
        <v>1</v>
      </c>
      <c r="I501" s="37">
        <f t="shared" si="52"/>
        <v>0.11976000000000001</v>
      </c>
      <c r="J501" s="31">
        <f t="array" ref="J501">MMULT(C501:G501,MMULT($C$15:$G$19,TRANSPOSE(C501:G501)))</f>
        <v>6.5446883389439992E-2</v>
      </c>
      <c r="K501" s="37">
        <f t="shared" si="53"/>
        <v>0.25582588490893565</v>
      </c>
      <c r="L501" s="38">
        <f t="shared" si="54"/>
        <v>0.31177454942994348</v>
      </c>
      <c r="M501" t="str">
        <f t="shared" si="55"/>
        <v/>
      </c>
    </row>
    <row r="502" spans="3:13" x14ac:dyDescent="0.25">
      <c r="C502" s="36">
        <v>0.96</v>
      </c>
      <c r="D502" s="36">
        <v>-0.33</v>
      </c>
      <c r="E502" s="36">
        <v>0.92</v>
      </c>
      <c r="F502" s="36">
        <v>-0.17</v>
      </c>
      <c r="G502" s="36">
        <v>-0.37999999999999989</v>
      </c>
      <c r="H502" s="37">
        <f t="shared" si="51"/>
        <v>1</v>
      </c>
      <c r="I502" s="37">
        <f t="shared" si="52"/>
        <v>0.11134000000000002</v>
      </c>
      <c r="J502" s="31">
        <f t="array" ref="J502">MMULT(C502:G502,MMULT($C$15:$G$19,TRANSPOSE(C502:G502)))</f>
        <v>6.9149497435359988E-2</v>
      </c>
      <c r="K502" s="37">
        <f t="shared" si="53"/>
        <v>0.26296292026702167</v>
      </c>
      <c r="L502" s="38">
        <f t="shared" si="54"/>
        <v>0.27129300179492571</v>
      </c>
      <c r="M502" t="str">
        <f t="shared" si="55"/>
        <v/>
      </c>
    </row>
    <row r="503" spans="3:13" x14ac:dyDescent="0.25">
      <c r="C503" s="36">
        <v>0.9</v>
      </c>
      <c r="D503" s="36">
        <v>0.53</v>
      </c>
      <c r="E503" s="36">
        <v>0.28000000000000003</v>
      </c>
      <c r="F503" s="36">
        <v>-0.43</v>
      </c>
      <c r="G503" s="36">
        <v>-0.28000000000000025</v>
      </c>
      <c r="H503" s="37">
        <f t="shared" si="51"/>
        <v>1</v>
      </c>
      <c r="I503" s="37">
        <f t="shared" si="52"/>
        <v>0.10633999999999996</v>
      </c>
      <c r="J503" s="31">
        <f t="array" ref="J503">MMULT(C503:G503,MMULT($C$15:$G$19,TRANSPOSE(C503:G503)))</f>
        <v>3.9380881703280003E-2</v>
      </c>
      <c r="K503" s="37">
        <f t="shared" si="53"/>
        <v>0.19844616827563086</v>
      </c>
      <c r="L503" s="38">
        <f t="shared" si="54"/>
        <v>0.33429720803607216</v>
      </c>
      <c r="M503" t="str">
        <f t="shared" si="55"/>
        <v/>
      </c>
    </row>
    <row r="504" spans="3:13" x14ac:dyDescent="0.25">
      <c r="C504" s="36">
        <v>0.93</v>
      </c>
      <c r="D504" s="36">
        <v>0.1</v>
      </c>
      <c r="E504" s="36">
        <v>1.1000000000000001</v>
      </c>
      <c r="F504" s="36">
        <v>-0.03</v>
      </c>
      <c r="G504" s="36">
        <v>-1.1000000000000001</v>
      </c>
      <c r="H504" s="37">
        <f t="shared" si="51"/>
        <v>1</v>
      </c>
      <c r="I504" s="37">
        <f t="shared" si="52"/>
        <v>0.11021999999999996</v>
      </c>
      <c r="J504" s="31">
        <f t="array" ref="J504">MMULT(C504:G504,MMULT($C$15:$G$19,TRANSPOSE(C504:G504)))</f>
        <v>9.1018871055120007E-2</v>
      </c>
      <c r="K504" s="37">
        <f t="shared" si="53"/>
        <v>0.30169333942783688</v>
      </c>
      <c r="L504" s="38">
        <f t="shared" si="54"/>
        <v>0.23275290111864111</v>
      </c>
      <c r="M504" t="str">
        <f t="shared" si="55"/>
        <v/>
      </c>
    </row>
    <row r="505" spans="3:13" x14ac:dyDescent="0.25">
      <c r="C505" s="36">
        <v>0.59</v>
      </c>
      <c r="D505" s="36">
        <v>0.08</v>
      </c>
      <c r="E505" s="36">
        <v>-0.46</v>
      </c>
      <c r="F505" s="36">
        <v>0.31</v>
      </c>
      <c r="G505" s="36">
        <v>0.48000000000000009</v>
      </c>
      <c r="H505" s="37">
        <f t="shared" si="51"/>
        <v>1</v>
      </c>
      <c r="I505" s="37">
        <f t="shared" si="52"/>
        <v>0.10298</v>
      </c>
      <c r="J505" s="31">
        <f t="array" ref="J505">MMULT(C505:G505,MMULT($C$15:$G$19,TRANSPOSE(C505:G505)))</f>
        <v>3.1163807278320001E-2</v>
      </c>
      <c r="K505" s="37">
        <f t="shared" si="53"/>
        <v>0.17653273712917952</v>
      </c>
      <c r="L505" s="38">
        <f t="shared" si="54"/>
        <v>0.35676102361633805</v>
      </c>
      <c r="M505" t="str">
        <f t="shared" si="55"/>
        <v/>
      </c>
    </row>
    <row r="506" spans="3:13" x14ac:dyDescent="0.25">
      <c r="C506" s="36">
        <v>0.72</v>
      </c>
      <c r="D506" s="36">
        <v>0.02</v>
      </c>
      <c r="E506" s="36">
        <v>-0.44</v>
      </c>
      <c r="F506" s="36">
        <v>-0.36</v>
      </c>
      <c r="G506" s="36">
        <v>1.06</v>
      </c>
      <c r="H506" s="37">
        <f t="shared" si="51"/>
        <v>1</v>
      </c>
      <c r="I506" s="37">
        <f t="shared" si="52"/>
        <v>0.10580000000000001</v>
      </c>
      <c r="J506" s="31">
        <f t="array" ref="J506">MMULT(C506:G506,MMULT($C$15:$G$19,TRANSPOSE(C506:G506)))</f>
        <v>5.2677783908320008E-2</v>
      </c>
      <c r="K506" s="37">
        <f t="shared" si="53"/>
        <v>0.22951641315670654</v>
      </c>
      <c r="L506" s="38">
        <f t="shared" si="54"/>
        <v>0.2866897364550301</v>
      </c>
      <c r="M506" t="str">
        <f t="shared" si="55"/>
        <v/>
      </c>
    </row>
    <row r="507" spans="3:13" x14ac:dyDescent="0.25">
      <c r="C507" s="36">
        <v>0.47</v>
      </c>
      <c r="D507" s="36">
        <v>0.52</v>
      </c>
      <c r="E507" s="36">
        <v>0.42</v>
      </c>
      <c r="F507" s="36">
        <v>0.94</v>
      </c>
      <c r="G507" s="36">
        <v>-1.3499999999999996</v>
      </c>
      <c r="H507" s="37">
        <f t="shared" si="51"/>
        <v>1</v>
      </c>
      <c r="I507" s="37">
        <f t="shared" si="52"/>
        <v>0.10416000000000006</v>
      </c>
      <c r="J507" s="31">
        <f t="array" ref="J507">MMULT(C507:G507,MMULT($C$15:$G$19,TRANSPOSE(C507:G507)))</f>
        <v>7.1233370396079992E-2</v>
      </c>
      <c r="K507" s="37">
        <f t="shared" si="53"/>
        <v>0.26689580438081073</v>
      </c>
      <c r="L507" s="38">
        <f t="shared" si="54"/>
        <v>0.24039343798921489</v>
      </c>
      <c r="M507" t="str">
        <f t="shared" si="55"/>
        <v/>
      </c>
    </row>
    <row r="508" spans="3:13" x14ac:dyDescent="0.25">
      <c r="C508" s="36">
        <v>0.03</v>
      </c>
      <c r="D508" s="36">
        <v>-0.48</v>
      </c>
      <c r="E508" s="36">
        <v>-0.24</v>
      </c>
      <c r="F508" s="36">
        <v>0.55000000000000004</v>
      </c>
      <c r="G508" s="36">
        <v>1.1399999999999999</v>
      </c>
      <c r="H508" s="37">
        <f t="shared" si="51"/>
        <v>1</v>
      </c>
      <c r="I508" s="37">
        <f t="shared" si="52"/>
        <v>0.11182</v>
      </c>
      <c r="J508" s="31">
        <f t="array" ref="J508">MMULT(C508:G508,MMULT($C$15:$G$19,TRANSPOSE(C508:G508)))</f>
        <v>8.5413228233759991E-2</v>
      </c>
      <c r="K508" s="37">
        <f t="shared" si="53"/>
        <v>0.29225541608969369</v>
      </c>
      <c r="L508" s="38">
        <f t="shared" si="54"/>
        <v>0.2457439487723927</v>
      </c>
      <c r="M508" t="str">
        <f t="shared" si="55"/>
        <v/>
      </c>
    </row>
    <row r="509" spans="3:13" x14ac:dyDescent="0.25">
      <c r="C509" s="36">
        <v>0.36</v>
      </c>
      <c r="D509" s="36">
        <v>0.75</v>
      </c>
      <c r="E509" s="36">
        <v>0.09</v>
      </c>
      <c r="F509" s="36">
        <v>0.89</v>
      </c>
      <c r="G509" s="36">
        <v>-1.0899999999999999</v>
      </c>
      <c r="H509" s="37">
        <f t="shared" si="51"/>
        <v>1</v>
      </c>
      <c r="I509" s="37">
        <f t="shared" si="52"/>
        <v>0.10288</v>
      </c>
      <c r="J509" s="31">
        <f t="array" ref="J509">MMULT(C509:G509,MMULT($C$15:$G$19,TRANSPOSE(C509:G509)))</f>
        <v>6.1957424786019996E-2</v>
      </c>
      <c r="K509" s="37">
        <f t="shared" si="53"/>
        <v>0.24891248419076933</v>
      </c>
      <c r="L509" s="38">
        <f t="shared" si="54"/>
        <v>0.25261890822562377</v>
      </c>
      <c r="M509" t="str">
        <f t="shared" si="55"/>
        <v/>
      </c>
    </row>
    <row r="510" spans="3:13" x14ac:dyDescent="0.25">
      <c r="C510" s="36">
        <v>0.87</v>
      </c>
      <c r="D510" s="36">
        <v>0.46</v>
      </c>
      <c r="E510" s="36">
        <v>0.41</v>
      </c>
      <c r="F510" s="36">
        <v>1.17</v>
      </c>
      <c r="G510" s="36">
        <v>-1.9100000000000001</v>
      </c>
      <c r="H510" s="37">
        <f t="shared" si="51"/>
        <v>1</v>
      </c>
      <c r="I510" s="37">
        <f t="shared" si="52"/>
        <v>9.8159999999999942E-2</v>
      </c>
      <c r="J510" s="31">
        <f t="array" ref="J510">MMULT(C510:G510,MMULT($C$15:$G$19,TRANSPOSE(C510:G510)))</f>
        <v>0.11767125918912003</v>
      </c>
      <c r="K510" s="37">
        <f t="shared" si="53"/>
        <v>0.34303244626291551</v>
      </c>
      <c r="L510" s="38">
        <f t="shared" si="54"/>
        <v>0.16954664386302251</v>
      </c>
      <c r="M510" t="str">
        <f t="shared" si="55"/>
        <v/>
      </c>
    </row>
    <row r="511" spans="3:13" x14ac:dyDescent="0.25">
      <c r="C511" s="36">
        <v>-0.11</v>
      </c>
      <c r="D511" s="36">
        <v>0.75</v>
      </c>
      <c r="E511" s="36">
        <v>-0.3</v>
      </c>
      <c r="F511" s="36">
        <v>-0.03</v>
      </c>
      <c r="G511" s="36">
        <v>0.69</v>
      </c>
      <c r="H511" s="37">
        <f t="shared" si="51"/>
        <v>1</v>
      </c>
      <c r="I511" s="37">
        <f t="shared" si="52"/>
        <v>0.11170000000000002</v>
      </c>
      <c r="J511" s="31">
        <f t="array" ref="J511">MMULT(C511:G511,MMULT($C$15:$G$19,TRANSPOSE(C511:G511)))</f>
        <v>5.2973097427600008E-2</v>
      </c>
      <c r="K511" s="37">
        <f t="shared" si="53"/>
        <v>0.23015885259446356</v>
      </c>
      <c r="L511" s="38">
        <f t="shared" si="54"/>
        <v>0.3115239722120719</v>
      </c>
      <c r="M511" t="str">
        <f t="shared" si="55"/>
        <v/>
      </c>
    </row>
    <row r="512" spans="3:13" x14ac:dyDescent="0.25">
      <c r="C512" s="36">
        <v>0.18</v>
      </c>
      <c r="D512" s="36">
        <v>1.22</v>
      </c>
      <c r="E512" s="36">
        <v>-0.43</v>
      </c>
      <c r="F512" s="36">
        <v>1.08</v>
      </c>
      <c r="G512" s="36">
        <v>-1.0499999999999998</v>
      </c>
      <c r="H512" s="37">
        <f t="shared" si="51"/>
        <v>1</v>
      </c>
      <c r="I512" s="37">
        <f t="shared" si="52"/>
        <v>9.890000000000003E-2</v>
      </c>
      <c r="J512" s="31">
        <f t="array" ref="J512">MMULT(C512:G512,MMULT($C$15:$G$19,TRANSPOSE(C512:G512)))</f>
        <v>0.10474930054084</v>
      </c>
      <c r="K512" s="37">
        <f t="shared" si="53"/>
        <v>0.32364996607575908</v>
      </c>
      <c r="L512" s="38">
        <f t="shared" si="54"/>
        <v>0.18198673311837418</v>
      </c>
      <c r="M512" t="str">
        <f t="shared" si="55"/>
        <v/>
      </c>
    </row>
    <row r="513" spans="3:13" x14ac:dyDescent="0.25">
      <c r="C513" s="36">
        <v>-0.36</v>
      </c>
      <c r="D513" s="36">
        <v>-0.37</v>
      </c>
      <c r="E513" s="36">
        <v>-0.49</v>
      </c>
      <c r="F513" s="36">
        <v>0.9</v>
      </c>
      <c r="G513" s="36">
        <v>1.3199999999999998</v>
      </c>
      <c r="H513" s="37">
        <f t="shared" si="51"/>
        <v>0.99999999999999989</v>
      </c>
      <c r="I513" s="37">
        <f t="shared" si="52"/>
        <v>0.11245999999999999</v>
      </c>
      <c r="J513" s="31">
        <f t="array" ref="J513">MMULT(C513:G513,MMULT($C$15:$G$19,TRANSPOSE(C513:G513)))</f>
        <v>0.12414996866037997</v>
      </c>
      <c r="K513" s="37">
        <f t="shared" si="53"/>
        <v>0.35234921407657482</v>
      </c>
      <c r="L513" s="38">
        <f t="shared" si="54"/>
        <v>0.20564825208962298</v>
      </c>
      <c r="M513" t="str">
        <f t="shared" si="55"/>
        <v/>
      </c>
    </row>
    <row r="514" spans="3:13" x14ac:dyDescent="0.25">
      <c r="C514" s="36">
        <v>0.56000000000000005</v>
      </c>
      <c r="D514" s="36">
        <v>1.04</v>
      </c>
      <c r="E514" s="36">
        <v>0.78</v>
      </c>
      <c r="F514" s="36">
        <v>-0.16</v>
      </c>
      <c r="G514" s="36">
        <v>-1.2199999999999998</v>
      </c>
      <c r="H514" s="37">
        <f t="shared" si="51"/>
        <v>1</v>
      </c>
      <c r="I514" s="37">
        <f t="shared" si="52"/>
        <v>0.10976000000000002</v>
      </c>
      <c r="J514" s="31">
        <f t="array" ref="J514">MMULT(C514:G514,MMULT($C$15:$G$19,TRANSPOSE(C514:G514)))</f>
        <v>0.10148604961823995</v>
      </c>
      <c r="K514" s="37">
        <f t="shared" si="53"/>
        <v>0.31856875179188548</v>
      </c>
      <c r="L514" s="38">
        <f t="shared" si="54"/>
        <v>0.21897941843829308</v>
      </c>
      <c r="M514" t="str">
        <f t="shared" si="55"/>
        <v/>
      </c>
    </row>
    <row r="515" spans="3:13" x14ac:dyDescent="0.25">
      <c r="C515" s="36">
        <v>-0.03</v>
      </c>
      <c r="D515" s="36">
        <v>-0.18</v>
      </c>
      <c r="E515" s="36">
        <v>-0.44</v>
      </c>
      <c r="F515" s="36">
        <v>1.17</v>
      </c>
      <c r="G515" s="36">
        <v>0.48000000000000009</v>
      </c>
      <c r="H515" s="37">
        <f t="shared" si="51"/>
        <v>1</v>
      </c>
      <c r="I515" s="37">
        <f t="shared" si="52"/>
        <v>0.10642000000000003</v>
      </c>
      <c r="J515" s="31">
        <f t="array" ref="J515">MMULT(C515:G515,MMULT($C$15:$G$19,TRANSPOSE(C515:G515)))</f>
        <v>7.1812846884239986E-2</v>
      </c>
      <c r="K515" s="37">
        <f t="shared" si="53"/>
        <v>0.26797919114035701</v>
      </c>
      <c r="L515" s="38">
        <f t="shared" si="54"/>
        <v>0.24785506560176099</v>
      </c>
      <c r="M515" t="str">
        <f t="shared" si="55"/>
        <v/>
      </c>
    </row>
    <row r="516" spans="3:13" x14ac:dyDescent="0.25">
      <c r="C516" s="36">
        <v>0.55000000000000004</v>
      </c>
      <c r="D516" s="36">
        <v>-0.38</v>
      </c>
      <c r="E516" s="36">
        <v>0.57999999999999996</v>
      </c>
      <c r="F516" s="36">
        <v>-0.3</v>
      </c>
      <c r="G516" s="36">
        <v>0.55000000000000004</v>
      </c>
      <c r="H516" s="37">
        <f t="shared" si="51"/>
        <v>1</v>
      </c>
      <c r="I516" s="37">
        <f t="shared" si="52"/>
        <v>0.1152</v>
      </c>
      <c r="J516" s="31">
        <f t="array" ref="J516">MMULT(C516:G516,MMULT($C$15:$G$19,TRANSPOSE(C516:G516)))</f>
        <v>5.7614317590320013E-2</v>
      </c>
      <c r="K516" s="37">
        <f t="shared" si="53"/>
        <v>0.24002982645979648</v>
      </c>
      <c r="L516" s="38">
        <f t="shared" si="54"/>
        <v>0.31329439807179765</v>
      </c>
      <c r="M516" t="str">
        <f t="shared" si="55"/>
        <v/>
      </c>
    </row>
    <row r="517" spans="3:13" x14ac:dyDescent="0.25">
      <c r="C517" s="36">
        <v>7.0000000000000007E-2</v>
      </c>
      <c r="D517" s="36">
        <v>0.41</v>
      </c>
      <c r="E517" s="36">
        <v>0.88</v>
      </c>
      <c r="F517" s="36">
        <v>0.84</v>
      </c>
      <c r="G517" s="36">
        <v>-1.1999999999999997</v>
      </c>
      <c r="H517" s="37">
        <f t="shared" si="51"/>
        <v>1</v>
      </c>
      <c r="I517" s="37">
        <f t="shared" si="52"/>
        <v>0.11276</v>
      </c>
      <c r="J517" s="31">
        <f t="array" ref="J517">MMULT(C517:G517,MMULT($C$15:$G$19,TRANSPOSE(C517:G517)))</f>
        <v>7.6698809496519971E-2</v>
      </c>
      <c r="K517" s="37">
        <f t="shared" si="53"/>
        <v>0.27694549914472338</v>
      </c>
      <c r="L517" s="38">
        <f t="shared" si="54"/>
        <v>0.2627231719768004</v>
      </c>
      <c r="M517" t="str">
        <f t="shared" si="55"/>
        <v/>
      </c>
    </row>
    <row r="518" spans="3:13" x14ac:dyDescent="0.25">
      <c r="C518" s="36">
        <v>0.19</v>
      </c>
      <c r="D518" s="36">
        <v>0.86</v>
      </c>
      <c r="E518" s="36">
        <v>-0.47</v>
      </c>
      <c r="F518" s="36">
        <v>-0.27</v>
      </c>
      <c r="G518" s="36">
        <v>0.69</v>
      </c>
      <c r="H518" s="37">
        <f t="shared" si="51"/>
        <v>1</v>
      </c>
      <c r="I518" s="37">
        <f t="shared" si="52"/>
        <v>0.10808000000000001</v>
      </c>
      <c r="J518" s="31">
        <f t="array" ref="J518">MMULT(C518:G518,MMULT($C$15:$G$19,TRANSPOSE(C518:G518)))</f>
        <v>5.5438709049279999E-2</v>
      </c>
      <c r="K518" s="37">
        <f t="shared" si="53"/>
        <v>0.23545426105568784</v>
      </c>
      <c r="L518" s="38">
        <f t="shared" si="54"/>
        <v>0.28914320639072333</v>
      </c>
      <c r="M518" t="str">
        <f t="shared" si="55"/>
        <v/>
      </c>
    </row>
    <row r="519" spans="3:13" x14ac:dyDescent="0.25">
      <c r="C519" s="36">
        <v>-0.45</v>
      </c>
      <c r="D519" s="36">
        <v>1.1399999999999999</v>
      </c>
      <c r="E519" s="36">
        <v>-7.0000000000000007E-2</v>
      </c>
      <c r="F519" s="36">
        <v>1.23</v>
      </c>
      <c r="G519" s="36">
        <v>-0.84999999999999987</v>
      </c>
      <c r="H519" s="37">
        <f t="shared" si="51"/>
        <v>1</v>
      </c>
      <c r="I519" s="37">
        <f t="shared" si="52"/>
        <v>0.10803999999999998</v>
      </c>
      <c r="J519" s="31">
        <f t="array" ref="J519">MMULT(C519:G519,MMULT($C$15:$G$19,TRANSPOSE(C519:G519)))</f>
        <v>0.10389153407079998</v>
      </c>
      <c r="K519" s="37">
        <f t="shared" si="53"/>
        <v>0.32232209677712137</v>
      </c>
      <c r="L519" s="38">
        <f t="shared" si="54"/>
        <v>0.21109319119082348</v>
      </c>
      <c r="M519" t="str">
        <f t="shared" si="55"/>
        <v/>
      </c>
    </row>
    <row r="520" spans="3:13" x14ac:dyDescent="0.25">
      <c r="C520" s="36">
        <v>0.49</v>
      </c>
      <c r="D520" s="36">
        <v>0.19</v>
      </c>
      <c r="E520" s="36">
        <v>0.81</v>
      </c>
      <c r="F520" s="36">
        <v>0.74</v>
      </c>
      <c r="G520" s="36">
        <v>-1.23</v>
      </c>
      <c r="H520" s="37">
        <f t="shared" si="51"/>
        <v>1</v>
      </c>
      <c r="I520" s="37">
        <f t="shared" si="52"/>
        <v>0.10878000000000002</v>
      </c>
      <c r="J520" s="31">
        <f t="array" ref="J520">MMULT(C520:G520,MMULT($C$15:$G$19,TRANSPOSE(C520:G520)))</f>
        <v>6.9951567341459991E-2</v>
      </c>
      <c r="K520" s="37">
        <f t="shared" si="53"/>
        <v>0.26448358614753392</v>
      </c>
      <c r="L520" s="38">
        <f t="shared" si="54"/>
        <v>0.26005394513076979</v>
      </c>
      <c r="M520" t="str">
        <f t="shared" si="55"/>
        <v/>
      </c>
    </row>
    <row r="521" spans="3:13" x14ac:dyDescent="0.25">
      <c r="C521" s="36">
        <v>0.12</v>
      </c>
      <c r="D521" s="36">
        <v>-0.44</v>
      </c>
      <c r="E521" s="36">
        <v>0.43</v>
      </c>
      <c r="F521" s="36">
        <v>0.08</v>
      </c>
      <c r="G521" s="36">
        <v>0.81</v>
      </c>
      <c r="H521" s="37">
        <f t="shared" si="51"/>
        <v>1</v>
      </c>
      <c r="I521" s="37">
        <f t="shared" si="52"/>
        <v>0.11742000000000001</v>
      </c>
      <c r="J521" s="31">
        <f t="array" ref="J521">MMULT(C521:G521,MMULT($C$15:$G$19,TRANSPOSE(C521:G521)))</f>
        <v>6.430039641256001E-2</v>
      </c>
      <c r="K521" s="37">
        <f t="shared" si="53"/>
        <v>0.2535752283101802</v>
      </c>
      <c r="L521" s="38">
        <f t="shared" si="54"/>
        <v>0.30531373476788409</v>
      </c>
      <c r="M521" t="str">
        <f t="shared" si="55"/>
        <v/>
      </c>
    </row>
    <row r="522" spans="3:13" x14ac:dyDescent="0.25">
      <c r="C522" s="36">
        <v>-0.49</v>
      </c>
      <c r="D522" s="36">
        <v>0.87</v>
      </c>
      <c r="E522" s="36">
        <v>-0.06</v>
      </c>
      <c r="F522" s="36">
        <v>0.62</v>
      </c>
      <c r="G522" s="36">
        <v>6.0000000000000053E-2</v>
      </c>
      <c r="H522" s="37">
        <f t="shared" si="51"/>
        <v>1</v>
      </c>
      <c r="I522" s="37">
        <f t="shared" si="52"/>
        <v>0.11332000000000002</v>
      </c>
      <c r="J522" s="31">
        <f t="array" ref="J522">MMULT(C522:G522,MMULT($C$15:$G$19,TRANSPOSE(C522:G522)))</f>
        <v>6.1217087264559995E-2</v>
      </c>
      <c r="K522" s="37">
        <f t="shared" si="53"/>
        <v>0.24742087071336563</v>
      </c>
      <c r="L522" s="38">
        <f t="shared" si="54"/>
        <v>0.29633716746935401</v>
      </c>
      <c r="M522" t="str">
        <f t="shared" si="55"/>
        <v/>
      </c>
    </row>
    <row r="523" spans="3:13" x14ac:dyDescent="0.25">
      <c r="C523" s="36">
        <v>0.57999999999999996</v>
      </c>
      <c r="D523" s="36">
        <v>0</v>
      </c>
      <c r="E523" s="36">
        <v>-0.05</v>
      </c>
      <c r="F523" s="36">
        <v>0.91</v>
      </c>
      <c r="G523" s="36">
        <v>-0.43999999999999995</v>
      </c>
      <c r="H523" s="37">
        <f t="shared" si="51"/>
        <v>1</v>
      </c>
      <c r="I523" s="37">
        <f t="shared" si="52"/>
        <v>0.10227999999999998</v>
      </c>
      <c r="J523" s="31">
        <f t="array" ref="J523">MMULT(C523:G523,MMULT($C$15:$G$19,TRANSPOSE(C523:G523)))</f>
        <v>3.266858119952E-2</v>
      </c>
      <c r="K523" s="37">
        <f t="shared" si="53"/>
        <v>0.18074451914102402</v>
      </c>
      <c r="L523" s="38">
        <f t="shared" si="54"/>
        <v>0.34457476384889252</v>
      </c>
      <c r="M523" t="str">
        <f t="shared" si="55"/>
        <v/>
      </c>
    </row>
    <row r="524" spans="3:13" x14ac:dyDescent="0.25">
      <c r="C524" s="36">
        <v>0.77</v>
      </c>
      <c r="D524" s="36">
        <v>-0.21</v>
      </c>
      <c r="E524" s="36">
        <v>0.54</v>
      </c>
      <c r="F524" s="36">
        <v>1.1299999999999999</v>
      </c>
      <c r="G524" s="36">
        <v>-1.23</v>
      </c>
      <c r="H524" s="37">
        <f t="shared" si="51"/>
        <v>1</v>
      </c>
      <c r="I524" s="37">
        <f t="shared" si="52"/>
        <v>0.10306000000000001</v>
      </c>
      <c r="J524" s="31">
        <f t="array" ref="J524">MMULT(C524:G524,MMULT($C$15:$G$19,TRANSPOSE(C524:G524)))</f>
        <v>7.5055775642559969E-2</v>
      </c>
      <c r="K524" s="37">
        <f t="shared" si="53"/>
        <v>0.27396309175244749</v>
      </c>
      <c r="L524" s="38">
        <f t="shared" si="54"/>
        <v>0.23017699061806798</v>
      </c>
      <c r="M524" t="str">
        <f t="shared" si="55"/>
        <v/>
      </c>
    </row>
    <row r="525" spans="3:13" x14ac:dyDescent="0.25">
      <c r="C525" s="36">
        <v>1.17</v>
      </c>
      <c r="D525" s="36">
        <v>0.1</v>
      </c>
      <c r="E525" s="36">
        <v>0.37</v>
      </c>
      <c r="F525" s="36">
        <v>0.64</v>
      </c>
      <c r="G525" s="36">
        <v>-1.2800000000000002</v>
      </c>
      <c r="H525" s="37">
        <f t="shared" si="51"/>
        <v>1</v>
      </c>
      <c r="I525" s="37">
        <f t="shared" si="52"/>
        <v>9.894E-2</v>
      </c>
      <c r="J525" s="31">
        <f t="array" ref="J525">MMULT(C525:G525,MMULT($C$15:$G$19,TRANSPOSE(C525:G525)))</f>
        <v>6.7511385003119997E-2</v>
      </c>
      <c r="K525" s="37">
        <f t="shared" si="53"/>
        <v>0.25982953066023884</v>
      </c>
      <c r="L525" s="38">
        <f t="shared" si="54"/>
        <v>0.226841036314197</v>
      </c>
      <c r="M525" t="str">
        <f t="shared" si="55"/>
        <v/>
      </c>
    </row>
    <row r="526" spans="3:13" x14ac:dyDescent="0.25">
      <c r="C526" s="36">
        <v>0.24</v>
      </c>
      <c r="D526" s="36">
        <v>0.16</v>
      </c>
      <c r="E526" s="36">
        <v>-0.16</v>
      </c>
      <c r="F526" s="36">
        <v>-0.37</v>
      </c>
      <c r="G526" s="36">
        <v>1.1299999999999999</v>
      </c>
      <c r="H526" s="37">
        <f t="shared" si="51"/>
        <v>0.99999999999999989</v>
      </c>
      <c r="I526" s="37">
        <f t="shared" si="52"/>
        <v>0.11273999999999999</v>
      </c>
      <c r="J526" s="31">
        <f t="array" ref="J526">MMULT(C526:G526,MMULT($C$15:$G$19,TRANSPOSE(C526:G526)))</f>
        <v>5.606000254336E-2</v>
      </c>
      <c r="K526" s="37">
        <f t="shared" si="53"/>
        <v>0.23676993589423467</v>
      </c>
      <c r="L526" s="38">
        <f t="shared" si="54"/>
        <v>0.30721805842990563</v>
      </c>
      <c r="M526" t="str">
        <f t="shared" si="55"/>
        <v/>
      </c>
    </row>
    <row r="527" spans="3:13" x14ac:dyDescent="0.25">
      <c r="C527" s="36">
        <v>0.45</v>
      </c>
      <c r="D527" s="36">
        <v>0.74</v>
      </c>
      <c r="E527" s="36">
        <v>-0.27</v>
      </c>
      <c r="F527" s="36">
        <v>-0.44</v>
      </c>
      <c r="G527" s="36">
        <v>0.52</v>
      </c>
      <c r="H527" s="37">
        <f t="shared" si="51"/>
        <v>1</v>
      </c>
      <c r="I527" s="37">
        <f t="shared" si="52"/>
        <v>0.10765999999999999</v>
      </c>
      <c r="J527" s="31">
        <f t="array" ref="J527">MMULT(C527:G527,MMULT($C$15:$G$19,TRANSPOSE(C527:G527)))</f>
        <v>4.2129853358320001E-2</v>
      </c>
      <c r="K527" s="37">
        <f t="shared" si="53"/>
        <v>0.20525558057777626</v>
      </c>
      <c r="L527" s="38">
        <f t="shared" si="54"/>
        <v>0.32963780964952621</v>
      </c>
      <c r="M527" t="str">
        <f t="shared" si="55"/>
        <v/>
      </c>
    </row>
    <row r="528" spans="3:13" x14ac:dyDescent="0.25">
      <c r="C528" s="36">
        <v>0.59</v>
      </c>
      <c r="D528" s="36">
        <v>0.45</v>
      </c>
      <c r="E528" s="36">
        <v>0.17</v>
      </c>
      <c r="F528" s="36">
        <v>1.22</v>
      </c>
      <c r="G528" s="36">
        <v>-1.4299999999999997</v>
      </c>
      <c r="H528" s="37">
        <f t="shared" si="51"/>
        <v>1</v>
      </c>
      <c r="I528" s="37">
        <f t="shared" si="52"/>
        <v>9.982000000000002E-2</v>
      </c>
      <c r="J528" s="31">
        <f t="array" ref="J528">MMULT(C528:G528,MMULT($C$15:$G$19,TRANSPOSE(C528:G528)))</f>
        <v>7.9696640511739997E-2</v>
      </c>
      <c r="K528" s="37">
        <f t="shared" si="53"/>
        <v>0.28230593424818401</v>
      </c>
      <c r="L528" s="38">
        <f t="shared" si="54"/>
        <v>0.21189777735033505</v>
      </c>
      <c r="M528" t="str">
        <f t="shared" si="55"/>
        <v/>
      </c>
    </row>
    <row r="529" spans="3:13" x14ac:dyDescent="0.25">
      <c r="C529" s="36">
        <v>0.28999999999999998</v>
      </c>
      <c r="D529" s="36">
        <v>0.87</v>
      </c>
      <c r="E529" s="36">
        <v>-0.43</v>
      </c>
      <c r="F529" s="36">
        <v>1.01</v>
      </c>
      <c r="G529" s="36">
        <v>-0.74</v>
      </c>
      <c r="H529" s="37">
        <f t="shared" si="51"/>
        <v>1</v>
      </c>
      <c r="I529" s="37">
        <f t="shared" si="52"/>
        <v>9.9399999999999988E-2</v>
      </c>
      <c r="J529" s="31">
        <f t="array" ref="J529">MMULT(C529:G529,MMULT($C$15:$G$19,TRANSPOSE(C529:G529)))</f>
        <v>6.767835060673999E-2</v>
      </c>
      <c r="K529" s="37">
        <f t="shared" si="53"/>
        <v>0.26015063060992183</v>
      </c>
      <c r="L529" s="38">
        <f t="shared" si="54"/>
        <v>0.2283292562494928</v>
      </c>
      <c r="M529" t="str">
        <f t="shared" si="55"/>
        <v/>
      </c>
    </row>
    <row r="530" spans="3:13" x14ac:dyDescent="0.25">
      <c r="C530" s="36">
        <v>0.91</v>
      </c>
      <c r="D530" s="36">
        <v>0.98</v>
      </c>
      <c r="E530" s="36">
        <v>0.06</v>
      </c>
      <c r="F530" s="36">
        <v>0.15</v>
      </c>
      <c r="G530" s="36">
        <v>-1.1000000000000001</v>
      </c>
      <c r="H530" s="37">
        <f t="shared" si="51"/>
        <v>1</v>
      </c>
      <c r="I530" s="37">
        <f t="shared" si="52"/>
        <v>9.9619999999999959E-2</v>
      </c>
      <c r="J530" s="31">
        <f t="array" ref="J530">MMULT(C530:G530,MMULT($C$15:$G$19,TRANSPOSE(C530:G530)))</f>
        <v>7.2089173552719987E-2</v>
      </c>
      <c r="K530" s="37">
        <f t="shared" si="53"/>
        <v>0.26849427098677542</v>
      </c>
      <c r="L530" s="38">
        <f t="shared" si="54"/>
        <v>0.22205315510414195</v>
      </c>
      <c r="M530" t="str">
        <f t="shared" si="55"/>
        <v/>
      </c>
    </row>
    <row r="531" spans="3:13" x14ac:dyDescent="0.25">
      <c r="C531" s="36">
        <v>-0.18</v>
      </c>
      <c r="D531" s="36">
        <v>1.1200000000000001</v>
      </c>
      <c r="E531" s="36">
        <v>0.18</v>
      </c>
      <c r="F531" s="36">
        <v>0.14000000000000001</v>
      </c>
      <c r="G531" s="36">
        <v>-0.26000000000000023</v>
      </c>
      <c r="H531" s="37">
        <f t="shared" si="51"/>
        <v>1</v>
      </c>
      <c r="I531" s="37">
        <f t="shared" si="52"/>
        <v>0.11291999999999998</v>
      </c>
      <c r="J531" s="31">
        <f t="array" ref="J531">MMULT(C531:G531,MMULT($C$15:$G$19,TRANSPOSE(C531:G531)))</f>
        <v>5.9614383505440002E-2</v>
      </c>
      <c r="K531" s="37">
        <f t="shared" si="53"/>
        <v>0.2441605691045137</v>
      </c>
      <c r="L531" s="38">
        <f t="shared" si="54"/>
        <v>0.29865592248347994</v>
      </c>
      <c r="M531" t="str">
        <f t="shared" si="55"/>
        <v/>
      </c>
    </row>
    <row r="532" spans="3:13" x14ac:dyDescent="0.25">
      <c r="C532" s="36">
        <v>0.51</v>
      </c>
      <c r="D532" s="36">
        <v>-0.5</v>
      </c>
      <c r="E532" s="36">
        <v>0.35</v>
      </c>
      <c r="F532" s="36">
        <v>0.79</v>
      </c>
      <c r="G532" s="36">
        <v>-0.14999999999999991</v>
      </c>
      <c r="H532" s="37">
        <f t="shared" si="51"/>
        <v>1</v>
      </c>
      <c r="I532" s="37">
        <f t="shared" si="52"/>
        <v>0.10824</v>
      </c>
      <c r="J532" s="31">
        <f t="array" ref="J532">MMULT(C532:G532,MMULT($C$15:$G$19,TRANSPOSE(C532:G532)))</f>
        <v>4.6678244008480002E-2</v>
      </c>
      <c r="K532" s="37">
        <f t="shared" si="53"/>
        <v>0.21605148462456814</v>
      </c>
      <c r="L532" s="38">
        <f t="shared" si="54"/>
        <v>0.31585064142734492</v>
      </c>
      <c r="M532" t="str">
        <f t="shared" si="55"/>
        <v/>
      </c>
    </row>
    <row r="533" spans="3:13" x14ac:dyDescent="0.25">
      <c r="C533" s="36">
        <v>0.67</v>
      </c>
      <c r="D533" s="36">
        <v>-0.48</v>
      </c>
      <c r="E533" s="36">
        <v>1.02</v>
      </c>
      <c r="F533" s="36">
        <v>0.93</v>
      </c>
      <c r="G533" s="36">
        <v>-1.1400000000000001</v>
      </c>
      <c r="H533" s="37">
        <f t="shared" si="51"/>
        <v>1</v>
      </c>
      <c r="I533" s="37">
        <f t="shared" si="52"/>
        <v>0.10941999999999999</v>
      </c>
      <c r="J533" s="31">
        <f t="array" ref="J533">MMULT(C533:G533,MMULT($C$15:$G$19,TRANSPOSE(C533:G533)))</f>
        <v>9.6311082747279994E-2</v>
      </c>
      <c r="K533" s="37">
        <f t="shared" si="53"/>
        <v>0.31034026929691222</v>
      </c>
      <c r="L533" s="38">
        <f t="shared" si="54"/>
        <v>0.22368995218465737</v>
      </c>
      <c r="M533" t="str">
        <f t="shared" si="55"/>
        <v/>
      </c>
    </row>
    <row r="534" spans="3:13" x14ac:dyDescent="0.25">
      <c r="C534" s="36">
        <v>-0.17</v>
      </c>
      <c r="D534" s="36">
        <v>-0.26</v>
      </c>
      <c r="E534" s="36">
        <v>0.54</v>
      </c>
      <c r="F534" s="36">
        <v>0.43</v>
      </c>
      <c r="G534" s="36">
        <v>0.45999999999999996</v>
      </c>
      <c r="H534" s="37">
        <f t="shared" si="51"/>
        <v>1</v>
      </c>
      <c r="I534" s="37">
        <f t="shared" si="52"/>
        <v>0.11874000000000001</v>
      </c>
      <c r="J534" s="31">
        <f t="array" ref="J534">MMULT(C534:G534,MMULT($C$15:$G$19,TRANSPOSE(C534:G534)))</f>
        <v>5.6012392333519997E-2</v>
      </c>
      <c r="K534" s="37">
        <f t="shared" si="53"/>
        <v>0.23666937345909378</v>
      </c>
      <c r="L534" s="38">
        <f t="shared" si="54"/>
        <v>0.33270042020713558</v>
      </c>
      <c r="M534" t="str">
        <f t="shared" si="55"/>
        <v/>
      </c>
    </row>
    <row r="535" spans="3:13" x14ac:dyDescent="0.25">
      <c r="C535" s="36">
        <v>0.69</v>
      </c>
      <c r="D535" s="36">
        <v>-0.48</v>
      </c>
      <c r="E535" s="36">
        <v>-0.44</v>
      </c>
      <c r="F535" s="36">
        <v>0.28999999999999998</v>
      </c>
      <c r="G535" s="36">
        <v>0.94000000000000006</v>
      </c>
      <c r="H535" s="37">
        <f t="shared" si="51"/>
        <v>1</v>
      </c>
      <c r="I535" s="37">
        <f t="shared" si="52"/>
        <v>0.10426000000000002</v>
      </c>
      <c r="J535" s="31">
        <f t="array" ref="J535">MMULT(C535:G535,MMULT($C$15:$G$19,TRANSPOSE(C535:G535)))</f>
        <v>6.2911982895040006E-2</v>
      </c>
      <c r="K535" s="37">
        <f t="shared" si="53"/>
        <v>0.25082261240773329</v>
      </c>
      <c r="L535" s="38">
        <f t="shared" si="54"/>
        <v>0.25619699668680573</v>
      </c>
      <c r="M535" t="str">
        <f t="shared" si="55"/>
        <v/>
      </c>
    </row>
    <row r="536" spans="3:13" x14ac:dyDescent="0.25">
      <c r="C536" s="36">
        <v>1.1399999999999999</v>
      </c>
      <c r="D536" s="36">
        <v>0.11</v>
      </c>
      <c r="E536" s="36">
        <v>-0.39</v>
      </c>
      <c r="F536" s="36">
        <v>1.0900000000000001</v>
      </c>
      <c r="G536" s="36">
        <v>-0.95000000000000018</v>
      </c>
      <c r="H536" s="37">
        <f t="shared" si="51"/>
        <v>1</v>
      </c>
      <c r="I536" s="37">
        <f t="shared" si="52"/>
        <v>9.1999999999999957E-2</v>
      </c>
      <c r="J536" s="31">
        <f t="array" ref="J536">MMULT(C536:G536,MMULT($C$15:$G$19,TRANSPOSE(C536:G536)))</f>
        <v>6.2365025259460014E-2</v>
      </c>
      <c r="K536" s="37">
        <f t="shared" si="53"/>
        <v>0.24972990461588698</v>
      </c>
      <c r="L536" s="38">
        <f t="shared" si="54"/>
        <v>0.20822496240481042</v>
      </c>
      <c r="M536" t="str">
        <f t="shared" si="55"/>
        <v/>
      </c>
    </row>
    <row r="537" spans="3:13" x14ac:dyDescent="0.25">
      <c r="C537" s="36">
        <v>0.02</v>
      </c>
      <c r="D537" s="36">
        <v>0.17</v>
      </c>
      <c r="E537" s="36">
        <v>1.19</v>
      </c>
      <c r="F537" s="36">
        <v>0.34</v>
      </c>
      <c r="G537" s="36">
        <v>-0.72</v>
      </c>
      <c r="H537" s="37">
        <f t="shared" si="51"/>
        <v>1</v>
      </c>
      <c r="I537" s="37">
        <f t="shared" si="52"/>
        <v>0.11917999999999999</v>
      </c>
      <c r="J537" s="31">
        <f t="array" ref="J537">MMULT(C537:G537,MMULT($C$15:$G$19,TRANSPOSE(C537:G537)))</f>
        <v>7.3809852815699989E-2</v>
      </c>
      <c r="K537" s="37">
        <f t="shared" si="53"/>
        <v>0.27167968789679509</v>
      </c>
      <c r="L537" s="38">
        <f t="shared" si="54"/>
        <v>0.29144615342048935</v>
      </c>
      <c r="M537" t="str">
        <f t="shared" si="55"/>
        <v/>
      </c>
    </row>
    <row r="538" spans="3:13" x14ac:dyDescent="0.25">
      <c r="C538" s="36">
        <v>0.49</v>
      </c>
      <c r="D538" s="36">
        <v>0.93</v>
      </c>
      <c r="E538" s="36">
        <v>1.01</v>
      </c>
      <c r="F538" s="36">
        <v>-0.41</v>
      </c>
      <c r="G538" s="36">
        <v>-1.0199999999999996</v>
      </c>
      <c r="H538" s="37">
        <f t="shared" si="51"/>
        <v>1</v>
      </c>
      <c r="I538" s="37">
        <f t="shared" si="52"/>
        <v>0.11392000000000002</v>
      </c>
      <c r="J538" s="31">
        <f t="array" ref="J538">MMULT(C538:G538,MMULT($C$15:$G$19,TRANSPOSE(C538:G538)))</f>
        <v>0.10498863876093999</v>
      </c>
      <c r="K538" s="37">
        <f t="shared" si="53"/>
        <v>0.32401950367368315</v>
      </c>
      <c r="L538" s="38">
        <f t="shared" si="54"/>
        <v>0.22813441524941078</v>
      </c>
      <c r="M538" t="str">
        <f t="shared" si="55"/>
        <v/>
      </c>
    </row>
    <row r="539" spans="3:13" x14ac:dyDescent="0.25">
      <c r="C539" s="36">
        <v>-0.11</v>
      </c>
      <c r="D539" s="36">
        <v>1.1000000000000001</v>
      </c>
      <c r="E539" s="36">
        <v>1.06</v>
      </c>
      <c r="F539" s="36">
        <v>-0.26</v>
      </c>
      <c r="G539" s="36">
        <v>-0.79000000000000026</v>
      </c>
      <c r="H539" s="37">
        <f t="shared" si="51"/>
        <v>1</v>
      </c>
      <c r="I539" s="37">
        <f t="shared" si="52"/>
        <v>0.11983999999999999</v>
      </c>
      <c r="J539" s="31">
        <f t="array" ref="J539">MMULT(C539:G539,MMULT($C$15:$G$19,TRANSPOSE(C539:G539)))</f>
        <v>0.10622324109719998</v>
      </c>
      <c r="K539" s="37">
        <f t="shared" si="53"/>
        <v>0.32591907139227061</v>
      </c>
      <c r="L539" s="38">
        <f t="shared" si="54"/>
        <v>0.24496878829132995</v>
      </c>
      <c r="M539" t="str">
        <f t="shared" si="55"/>
        <v/>
      </c>
    </row>
    <row r="540" spans="3:13" x14ac:dyDescent="0.25">
      <c r="C540" s="36">
        <v>0.19</v>
      </c>
      <c r="D540" s="36">
        <v>0.04</v>
      </c>
      <c r="E540" s="36">
        <v>0.71</v>
      </c>
      <c r="F540" s="36">
        <v>0.93</v>
      </c>
      <c r="G540" s="36">
        <v>-0.87000000000000011</v>
      </c>
      <c r="H540" s="37">
        <f t="shared" ref="H540:H600" si="56">SUM(C540:G540)</f>
        <v>1</v>
      </c>
      <c r="I540" s="37">
        <f t="shared" ref="I540:I600" si="57">SUMPRODUCT(C540:G540,$C$4:$G$4)</f>
        <v>0.11123999999999996</v>
      </c>
      <c r="J540" s="31">
        <f t="array" ref="J540">MMULT(C540:G540,MMULT($C$15:$G$19,TRANSPOSE(C540:G540)))</f>
        <v>5.6389409623559983E-2</v>
      </c>
      <c r="K540" s="37">
        <f t="shared" ref="K540:K600" si="58">SQRT(J540)</f>
        <v>0.23746454392932007</v>
      </c>
      <c r="L540" s="38">
        <f t="shared" ref="L540:L600" si="59">(I540-$C$21)/K540</f>
        <v>0.3000026817527931</v>
      </c>
      <c r="M540" t="str">
        <f t="shared" si="55"/>
        <v/>
      </c>
    </row>
    <row r="541" spans="3:13" x14ac:dyDescent="0.25">
      <c r="C541" s="36">
        <v>1.1399999999999999</v>
      </c>
      <c r="D541" s="36">
        <v>0.28999999999999998</v>
      </c>
      <c r="E541" s="36">
        <v>1.1200000000000001</v>
      </c>
      <c r="F541" s="36">
        <v>-0.13</v>
      </c>
      <c r="G541" s="36">
        <v>-1.42</v>
      </c>
      <c r="H541" s="37">
        <f t="shared" si="56"/>
        <v>1</v>
      </c>
      <c r="I541" s="37">
        <f t="shared" si="57"/>
        <v>0.10765999999999998</v>
      </c>
      <c r="J541" s="31">
        <f t="array" ref="J541">MMULT(C541:G541,MMULT($C$15:$G$19,TRANSPOSE(C541:G541)))</f>
        <v>0.11944836098495998</v>
      </c>
      <c r="K541" s="37">
        <f t="shared" si="58"/>
        <v>0.34561302201300226</v>
      </c>
      <c r="L541" s="38">
        <f t="shared" si="59"/>
        <v>0.19576808653192049</v>
      </c>
      <c r="M541" t="str">
        <f t="shared" si="55"/>
        <v/>
      </c>
    </row>
    <row r="542" spans="3:13" x14ac:dyDescent="0.25">
      <c r="C542" s="36">
        <v>0.99</v>
      </c>
      <c r="D542" s="36">
        <v>-0.23</v>
      </c>
      <c r="E542" s="36">
        <v>1.24</v>
      </c>
      <c r="F542" s="36">
        <v>0.02</v>
      </c>
      <c r="G542" s="36">
        <v>-1.02</v>
      </c>
      <c r="H542" s="37">
        <f t="shared" si="56"/>
        <v>1</v>
      </c>
      <c r="I542" s="37">
        <f t="shared" si="57"/>
        <v>0.11136</v>
      </c>
      <c r="J542" s="31">
        <f t="array" ref="J542">MMULT(C542:G542,MMULT($C$15:$G$19,TRANSPOSE(C542:G542)))</f>
        <v>0.10411827842811995</v>
      </c>
      <c r="K542" s="37">
        <f t="shared" si="58"/>
        <v>0.32267364073955584</v>
      </c>
      <c r="L542" s="38">
        <f t="shared" si="59"/>
        <v>0.22115224483923004</v>
      </c>
      <c r="M542" t="str">
        <f t="shared" si="55"/>
        <v/>
      </c>
    </row>
    <row r="543" spans="3:13" x14ac:dyDescent="0.25">
      <c r="C543" s="36">
        <v>-0.47</v>
      </c>
      <c r="D543" s="36">
        <v>-0.28000000000000003</v>
      </c>
      <c r="E543" s="36">
        <v>0.37</v>
      </c>
      <c r="F543" s="36">
        <v>-0.11</v>
      </c>
      <c r="G543" s="36">
        <v>1.49</v>
      </c>
      <c r="H543" s="37">
        <f t="shared" si="56"/>
        <v>1</v>
      </c>
      <c r="I543" s="37">
        <f t="shared" si="57"/>
        <v>0.12464</v>
      </c>
      <c r="J543" s="31">
        <f t="array" ref="J543">MMULT(C543:G543,MMULT($C$15:$G$19,TRANSPOSE(C543:G543)))</f>
        <v>0.11524987769076002</v>
      </c>
      <c r="K543" s="37">
        <f t="shared" si="58"/>
        <v>0.33948472379587274</v>
      </c>
      <c r="L543" s="38">
        <f t="shared" si="59"/>
        <v>0.24931902400089379</v>
      </c>
      <c r="M543" t="str">
        <f t="shared" si="55"/>
        <v/>
      </c>
    </row>
    <row r="544" spans="3:13" x14ac:dyDescent="0.25">
      <c r="C544" s="36">
        <v>-0.44</v>
      </c>
      <c r="D544" s="36">
        <v>1.19</v>
      </c>
      <c r="E544" s="36">
        <v>0.08</v>
      </c>
      <c r="F544" s="36">
        <v>0.33</v>
      </c>
      <c r="G544" s="36">
        <v>-0.15999999999999992</v>
      </c>
      <c r="H544" s="37">
        <f t="shared" si="56"/>
        <v>1</v>
      </c>
      <c r="I544" s="37">
        <f t="shared" si="57"/>
        <v>0.11401999999999998</v>
      </c>
      <c r="J544" s="31">
        <f t="array" ref="J544">MMULT(C544:G544,MMULT($C$15:$G$19,TRANSPOSE(C544:G544)))</f>
        <v>7.1908287525839998E-2</v>
      </c>
      <c r="K544" s="37">
        <f t="shared" si="58"/>
        <v>0.26815720673858462</v>
      </c>
      <c r="L544" s="38">
        <f t="shared" si="59"/>
        <v>0.27603211153731555</v>
      </c>
      <c r="M544" t="str">
        <f t="shared" si="55"/>
        <v/>
      </c>
    </row>
    <row r="545" spans="3:13" x14ac:dyDescent="0.25">
      <c r="C545" s="36">
        <v>0.85</v>
      </c>
      <c r="D545" s="36">
        <v>0.18</v>
      </c>
      <c r="E545" s="36">
        <v>-0.06</v>
      </c>
      <c r="F545" s="36">
        <v>0.78</v>
      </c>
      <c r="G545" s="36">
        <v>-0.75</v>
      </c>
      <c r="H545" s="37">
        <f t="shared" si="56"/>
        <v>1</v>
      </c>
      <c r="I545" s="37">
        <f t="shared" si="57"/>
        <v>9.9039999999999975E-2</v>
      </c>
      <c r="J545" s="31">
        <f t="array" ref="J545">MMULT(C545:G545,MMULT($C$15:$G$19,TRANSPOSE(C545:G545)))</f>
        <v>3.6764159302959988E-2</v>
      </c>
      <c r="K545" s="37">
        <f t="shared" si="58"/>
        <v>0.19173982190186781</v>
      </c>
      <c r="L545" s="38">
        <f t="shared" si="59"/>
        <v>0.30791725690773075</v>
      </c>
      <c r="M545" t="str">
        <f t="shared" si="55"/>
        <v/>
      </c>
    </row>
    <row r="546" spans="3:13" x14ac:dyDescent="0.25">
      <c r="C546" s="36">
        <v>-0.16</v>
      </c>
      <c r="D546" s="36">
        <v>-0.04</v>
      </c>
      <c r="E546" s="36">
        <v>-0.1</v>
      </c>
      <c r="F546" s="36">
        <v>0.28000000000000003</v>
      </c>
      <c r="G546" s="36">
        <v>1.02</v>
      </c>
      <c r="H546" s="37">
        <f t="shared" si="56"/>
        <v>1</v>
      </c>
      <c r="I546" s="37">
        <f t="shared" si="57"/>
        <v>0.11480000000000001</v>
      </c>
      <c r="J546" s="31">
        <f t="array" ref="J546">MMULT(C546:G546,MMULT($C$15:$G$19,TRANSPOSE(C546:G546)))</f>
        <v>6.2147876540640003E-2</v>
      </c>
      <c r="K546" s="37">
        <f t="shared" si="58"/>
        <v>0.24929475834970941</v>
      </c>
      <c r="L546" s="38">
        <f t="shared" si="59"/>
        <v>0.3000464209322482</v>
      </c>
      <c r="M546" t="str">
        <f t="shared" si="55"/>
        <v/>
      </c>
    </row>
    <row r="547" spans="3:13" x14ac:dyDescent="0.25">
      <c r="C547" s="36">
        <v>0.28999999999999998</v>
      </c>
      <c r="D547" s="36">
        <v>0.64</v>
      </c>
      <c r="E547" s="36">
        <v>0.61</v>
      </c>
      <c r="F547" s="36">
        <v>1.21</v>
      </c>
      <c r="G547" s="36">
        <v>-1.75</v>
      </c>
      <c r="H547" s="37">
        <f t="shared" si="56"/>
        <v>1</v>
      </c>
      <c r="I547" s="37">
        <f t="shared" si="57"/>
        <v>0.10535999999999998</v>
      </c>
      <c r="J547" s="31">
        <f t="array" ref="J547">MMULT(C547:G547,MMULT($C$15:$G$19,TRANSPOSE(C547:G547)))</f>
        <v>0.11180484385084</v>
      </c>
      <c r="K547" s="37">
        <f t="shared" si="58"/>
        <v>0.33437231322410649</v>
      </c>
      <c r="L547" s="38">
        <f t="shared" si="59"/>
        <v>0.19547072952835576</v>
      </c>
      <c r="M547" t="str">
        <f t="shared" si="55"/>
        <v/>
      </c>
    </row>
    <row r="548" spans="3:13" x14ac:dyDescent="0.25">
      <c r="C548" s="36">
        <v>0.94</v>
      </c>
      <c r="D548" s="36">
        <v>-0.32</v>
      </c>
      <c r="E548" s="36">
        <v>0.1</v>
      </c>
      <c r="F548" s="36">
        <v>1.04</v>
      </c>
      <c r="G548" s="36">
        <v>-0.75999999999999979</v>
      </c>
      <c r="H548" s="37">
        <f t="shared" si="56"/>
        <v>1</v>
      </c>
      <c r="I548" s="37">
        <f t="shared" si="57"/>
        <v>9.9360000000000004E-2</v>
      </c>
      <c r="J548" s="31">
        <f t="array" ref="J548">MMULT(C548:G548,MMULT($C$15:$G$19,TRANSPOSE(C548:G548)))</f>
        <v>5.3022873969119991E-2</v>
      </c>
      <c r="K548" s="37">
        <f t="shared" si="58"/>
        <v>0.23026696239174213</v>
      </c>
      <c r="L548" s="38">
        <f t="shared" si="59"/>
        <v>0.25778774073118527</v>
      </c>
      <c r="M548" t="str">
        <f t="shared" si="55"/>
        <v/>
      </c>
    </row>
    <row r="549" spans="3:13" x14ac:dyDescent="0.25">
      <c r="C549" s="36">
        <v>0.16</v>
      </c>
      <c r="D549" s="36">
        <v>0.14000000000000001</v>
      </c>
      <c r="E549" s="36">
        <v>-0.12</v>
      </c>
      <c r="F549" s="36">
        <v>-0.1</v>
      </c>
      <c r="G549" s="36">
        <v>0.91999999999999993</v>
      </c>
      <c r="H549" s="37">
        <f t="shared" si="56"/>
        <v>1</v>
      </c>
      <c r="I549" s="37">
        <f t="shared" si="57"/>
        <v>0.1124</v>
      </c>
      <c r="J549" s="31">
        <f t="array" ref="J549">MMULT(C549:G549,MMULT($C$15:$G$19,TRANSPOSE(C549:G549)))</f>
        <v>4.4795739131999995E-2</v>
      </c>
      <c r="K549" s="37">
        <f t="shared" si="58"/>
        <v>0.21165003929127912</v>
      </c>
      <c r="L549" s="38">
        <f t="shared" si="59"/>
        <v>0.34207411556565293</v>
      </c>
      <c r="M549" t="str">
        <f t="shared" si="55"/>
        <v/>
      </c>
    </row>
    <row r="550" spans="3:13" x14ac:dyDescent="0.25">
      <c r="C550" s="36">
        <v>0.63</v>
      </c>
      <c r="D550" s="36">
        <v>-0.15</v>
      </c>
      <c r="E550" s="36">
        <v>0.73</v>
      </c>
      <c r="F550" s="36">
        <v>-0.41</v>
      </c>
      <c r="G550" s="36">
        <v>0.19999999999999996</v>
      </c>
      <c r="H550" s="37">
        <f t="shared" si="56"/>
        <v>1</v>
      </c>
      <c r="I550" s="37">
        <f t="shared" si="57"/>
        <v>0.11487999999999998</v>
      </c>
      <c r="J550" s="31">
        <f t="array" ref="J550">MMULT(C550:G550,MMULT($C$15:$G$19,TRANSPOSE(C550:G550)))</f>
        <v>5.2871221772619985E-2</v>
      </c>
      <c r="K550" s="37">
        <f t="shared" si="58"/>
        <v>0.22993743012528425</v>
      </c>
      <c r="L550" s="38">
        <f t="shared" si="59"/>
        <v>0.32565380920888209</v>
      </c>
      <c r="M550" t="str">
        <f t="shared" si="55"/>
        <v/>
      </c>
    </row>
    <row r="551" spans="3:13" x14ac:dyDescent="0.25">
      <c r="C551" s="36">
        <v>0.12</v>
      </c>
      <c r="D551" s="36">
        <v>1.22</v>
      </c>
      <c r="E551" s="36">
        <v>0.53</v>
      </c>
      <c r="F551" s="36">
        <v>0.14000000000000001</v>
      </c>
      <c r="G551" s="36">
        <v>-1.0099999999999998</v>
      </c>
      <c r="H551" s="37">
        <f t="shared" si="56"/>
        <v>1</v>
      </c>
      <c r="I551" s="37">
        <f t="shared" si="57"/>
        <v>0.11102000000000006</v>
      </c>
      <c r="J551" s="31">
        <f t="array" ref="J551">MMULT(C551:G551,MMULT($C$15:$G$19,TRANSPOSE(C551:G551)))</f>
        <v>8.7941932846839974E-2</v>
      </c>
      <c r="K551" s="37">
        <f t="shared" si="58"/>
        <v>0.29655005116647676</v>
      </c>
      <c r="L551" s="38">
        <f t="shared" si="59"/>
        <v>0.2394873975595134</v>
      </c>
      <c r="M551" t="str">
        <f t="shared" si="55"/>
        <v/>
      </c>
    </row>
    <row r="552" spans="3:13" x14ac:dyDescent="0.25">
      <c r="C552" s="36">
        <v>0.89</v>
      </c>
      <c r="D552" s="36">
        <v>0.42</v>
      </c>
      <c r="E552" s="36">
        <v>0.05</v>
      </c>
      <c r="F552" s="36">
        <v>0.8</v>
      </c>
      <c r="G552" s="36">
        <v>-1.1600000000000001</v>
      </c>
      <c r="H552" s="37">
        <f t="shared" si="56"/>
        <v>1</v>
      </c>
      <c r="I552" s="37">
        <f t="shared" si="57"/>
        <v>9.8139999999999977E-2</v>
      </c>
      <c r="J552" s="31">
        <f t="array" ref="J552">MMULT(C552:G552,MMULT($C$15:$G$19,TRANSPOSE(C552:G552)))</f>
        <v>5.6248444066640021E-2</v>
      </c>
      <c r="K552" s="37">
        <f t="shared" si="58"/>
        <v>0.23716754429440809</v>
      </c>
      <c r="L552" s="38">
        <f t="shared" si="59"/>
        <v>0.24514315469669765</v>
      </c>
      <c r="M552" t="str">
        <f t="shared" si="55"/>
        <v/>
      </c>
    </row>
    <row r="553" spans="3:13" x14ac:dyDescent="0.25">
      <c r="C553" s="36">
        <v>-0.08</v>
      </c>
      <c r="D553" s="36">
        <v>1.1299999999999999</v>
      </c>
      <c r="E553" s="36">
        <v>-0.11</v>
      </c>
      <c r="F553" s="36">
        <v>1.21</v>
      </c>
      <c r="G553" s="36">
        <v>-1.1499999999999999</v>
      </c>
      <c r="H553" s="37">
        <f t="shared" si="56"/>
        <v>1</v>
      </c>
      <c r="I553" s="37">
        <f t="shared" si="57"/>
        <v>0.10351999999999997</v>
      </c>
      <c r="J553" s="31">
        <f t="array" ref="J553">MMULT(C553:G553,MMULT($C$15:$G$19,TRANSPOSE(C553:G553)))</f>
        <v>0.10345019870645998</v>
      </c>
      <c r="K553" s="37">
        <f t="shared" si="58"/>
        <v>0.32163674962053074</v>
      </c>
      <c r="L553" s="38">
        <f t="shared" si="59"/>
        <v>0.19748987040486293</v>
      </c>
      <c r="M553" t="str">
        <f t="shared" si="55"/>
        <v/>
      </c>
    </row>
    <row r="554" spans="3:13" x14ac:dyDescent="0.25">
      <c r="C554" s="36">
        <v>-0.17</v>
      </c>
      <c r="D554" s="36">
        <v>0.03</v>
      </c>
      <c r="E554" s="36">
        <v>1.1200000000000001</v>
      </c>
      <c r="F554" s="36">
        <v>1.1599999999999999</v>
      </c>
      <c r="G554" s="36">
        <v>-1.1400000000000001</v>
      </c>
      <c r="H554" s="37">
        <f t="shared" si="56"/>
        <v>1</v>
      </c>
      <c r="I554" s="37">
        <f t="shared" si="57"/>
        <v>0.11667999999999998</v>
      </c>
      <c r="J554" s="31">
        <f t="array" ref="J554">MMULT(C554:G554,MMULT($C$15:$G$19,TRANSPOSE(C554:G554)))</f>
        <v>9.7507806987639986E-2</v>
      </c>
      <c r="K554" s="37">
        <f t="shared" si="58"/>
        <v>0.31226240085485796</v>
      </c>
      <c r="L554" s="38">
        <f t="shared" si="59"/>
        <v>0.24556270556454679</v>
      </c>
      <c r="M554" t="str">
        <f t="shared" si="55"/>
        <v/>
      </c>
    </row>
    <row r="555" spans="3:13" x14ac:dyDescent="0.25">
      <c r="C555" s="36">
        <v>0.77</v>
      </c>
      <c r="D555" s="36">
        <v>0.19</v>
      </c>
      <c r="E555" s="36">
        <v>1.1299999999999999</v>
      </c>
      <c r="F555" s="36">
        <v>-0.06</v>
      </c>
      <c r="G555" s="36">
        <v>-1.0299999999999998</v>
      </c>
      <c r="H555" s="37">
        <f t="shared" si="56"/>
        <v>1</v>
      </c>
      <c r="I555" s="37">
        <f t="shared" si="57"/>
        <v>0.11214</v>
      </c>
      <c r="J555" s="31">
        <f t="array" ref="J555">MMULT(C555:G555,MMULT($C$15:$G$19,TRANSPOSE(C555:G555)))</f>
        <v>8.7146433341139959E-2</v>
      </c>
      <c r="K555" s="37">
        <f t="shared" si="58"/>
        <v>0.29520574747308015</v>
      </c>
      <c r="L555" s="38">
        <f t="shared" si="59"/>
        <v>0.2443719359040544</v>
      </c>
      <c r="M555" t="str">
        <f t="shared" si="55"/>
        <v/>
      </c>
    </row>
    <row r="556" spans="3:13" x14ac:dyDescent="0.25">
      <c r="C556" s="36">
        <v>0.91</v>
      </c>
      <c r="D556" s="36">
        <v>-0.37</v>
      </c>
      <c r="E556" s="36">
        <v>0.62</v>
      </c>
      <c r="F556" s="36">
        <v>0.32</v>
      </c>
      <c r="G556" s="36">
        <v>-0.4800000000000002</v>
      </c>
      <c r="H556" s="37">
        <f t="shared" si="56"/>
        <v>1</v>
      </c>
      <c r="I556" s="37">
        <f t="shared" si="57"/>
        <v>0.10735999999999996</v>
      </c>
      <c r="J556" s="31">
        <f t="array" ref="J556">MMULT(C556:G556,MMULT($C$15:$G$19,TRANSPOSE(C556:G556)))</f>
        <v>4.9532449602400004E-2</v>
      </c>
      <c r="K556" s="37">
        <f t="shared" si="58"/>
        <v>0.22255886772357555</v>
      </c>
      <c r="L556" s="38">
        <f t="shared" si="59"/>
        <v>0.30266149665922537</v>
      </c>
      <c r="M556" t="str">
        <f t="shared" si="55"/>
        <v/>
      </c>
    </row>
    <row r="557" spans="3:13" x14ac:dyDescent="0.25">
      <c r="C557" s="36">
        <v>-0.49</v>
      </c>
      <c r="D557" s="36">
        <v>0.48</v>
      </c>
      <c r="E557" s="36">
        <v>0.48</v>
      </c>
      <c r="F557" s="36">
        <v>-0.5</v>
      </c>
      <c r="G557" s="36">
        <v>1.03</v>
      </c>
      <c r="H557" s="37">
        <f t="shared" si="56"/>
        <v>1</v>
      </c>
      <c r="I557" s="37">
        <f t="shared" si="57"/>
        <v>0.12484000000000001</v>
      </c>
      <c r="J557" s="31">
        <f t="array" ref="J557">MMULT(C557:G557,MMULT($C$15:$G$19,TRANSPOSE(C557:G557)))</f>
        <v>8.5573895487680005E-2</v>
      </c>
      <c r="K557" s="37">
        <f t="shared" si="58"/>
        <v>0.29253016167171547</v>
      </c>
      <c r="L557" s="38">
        <f t="shared" si="59"/>
        <v>0.29002137596741062</v>
      </c>
      <c r="M557" t="str">
        <f t="shared" si="55"/>
        <v/>
      </c>
    </row>
    <row r="558" spans="3:13" x14ac:dyDescent="0.25">
      <c r="C558" s="36">
        <v>0.09</v>
      </c>
      <c r="D558" s="36">
        <v>0.43</v>
      </c>
      <c r="E558" s="36">
        <v>1.07</v>
      </c>
      <c r="F558" s="36">
        <v>-0.09</v>
      </c>
      <c r="G558" s="36">
        <v>-0.5</v>
      </c>
      <c r="H558" s="37">
        <f t="shared" si="56"/>
        <v>1</v>
      </c>
      <c r="I558" s="37">
        <f t="shared" si="57"/>
        <v>0.11915999999999999</v>
      </c>
      <c r="J558" s="31">
        <f t="array" ref="J558">MMULT(C558:G558,MMULT($C$15:$G$19,TRANSPOSE(C558:G558)))</f>
        <v>6.6421488234060008E-2</v>
      </c>
      <c r="K558" s="37">
        <f t="shared" si="58"/>
        <v>0.25772366642211963</v>
      </c>
      <c r="L558" s="38">
        <f t="shared" si="59"/>
        <v>0.30715068235272441</v>
      </c>
      <c r="M558" t="str">
        <f t="shared" si="55"/>
        <v/>
      </c>
    </row>
    <row r="559" spans="3:13" x14ac:dyDescent="0.25">
      <c r="C559" s="36">
        <v>-0.17</v>
      </c>
      <c r="D559" s="36">
        <v>1.03</v>
      </c>
      <c r="E559" s="36">
        <v>0.68</v>
      </c>
      <c r="F559" s="36">
        <v>1.17</v>
      </c>
      <c r="G559" s="36">
        <v>-1.71</v>
      </c>
      <c r="H559" s="37">
        <f t="shared" si="56"/>
        <v>1</v>
      </c>
      <c r="I559" s="37">
        <f t="shared" si="57"/>
        <v>0.10998000000000002</v>
      </c>
      <c r="J559" s="31">
        <f t="array" ref="J559">MMULT(C559:G559,MMULT($C$15:$G$19,TRANSPOSE(C559:G559)))</f>
        <v>0.13370230872107997</v>
      </c>
      <c r="K559" s="37">
        <f t="shared" si="58"/>
        <v>0.36565326297064543</v>
      </c>
      <c r="L559" s="38">
        <f t="shared" si="59"/>
        <v>0.19138349657122572</v>
      </c>
      <c r="M559" t="str">
        <f t="shared" si="55"/>
        <v/>
      </c>
    </row>
    <row r="560" spans="3:13" x14ac:dyDescent="0.25">
      <c r="C560" s="36">
        <v>0.86</v>
      </c>
      <c r="D560" s="36">
        <v>0.68</v>
      </c>
      <c r="E560" s="36">
        <v>-7.0000000000000007E-2</v>
      </c>
      <c r="F560" s="36">
        <v>0.84</v>
      </c>
      <c r="G560" s="36">
        <v>-1.31</v>
      </c>
      <c r="H560" s="37">
        <f t="shared" si="56"/>
        <v>1</v>
      </c>
      <c r="I560" s="37">
        <f t="shared" si="57"/>
        <v>9.6499999999999975E-2</v>
      </c>
      <c r="J560" s="31">
        <f t="array" ref="J560">MMULT(C560:G560,MMULT($C$15:$G$19,TRANSPOSE(C560:G560)))</f>
        <v>7.2621558003840014E-2</v>
      </c>
      <c r="K560" s="37">
        <f t="shared" si="58"/>
        <v>0.26948387336506802</v>
      </c>
      <c r="L560" s="38">
        <f t="shared" si="59"/>
        <v>0.20966004122799511</v>
      </c>
      <c r="M560" t="str">
        <f t="shared" si="55"/>
        <v/>
      </c>
    </row>
    <row r="561" spans="3:13" x14ac:dyDescent="0.25">
      <c r="C561" s="36">
        <v>-0.18</v>
      </c>
      <c r="D561" s="36">
        <v>0.96</v>
      </c>
      <c r="E561" s="36">
        <v>0.79</v>
      </c>
      <c r="F561" s="36">
        <v>0.19</v>
      </c>
      <c r="G561" s="36">
        <v>-0.76</v>
      </c>
      <c r="H561" s="37">
        <f t="shared" si="56"/>
        <v>1</v>
      </c>
      <c r="I561" s="37">
        <f t="shared" si="57"/>
        <v>0.11692</v>
      </c>
      <c r="J561" s="31">
        <f t="array" ref="J561">MMULT(C561:G561,MMULT($C$15:$G$19,TRANSPOSE(C561:G561)))</f>
        <v>7.586590805439998E-2</v>
      </c>
      <c r="K561" s="37">
        <f t="shared" si="58"/>
        <v>0.27543766636827283</v>
      </c>
      <c r="L561" s="38">
        <f t="shared" si="59"/>
        <v>0.27926463731055001</v>
      </c>
      <c r="M561" t="str">
        <f t="shared" si="55"/>
        <v/>
      </c>
    </row>
    <row r="562" spans="3:13" x14ac:dyDescent="0.25">
      <c r="C562" s="36">
        <v>-0.04</v>
      </c>
      <c r="D562" s="36">
        <v>-0.2</v>
      </c>
      <c r="E562" s="36">
        <v>0.96</v>
      </c>
      <c r="F562" s="36">
        <v>0.91</v>
      </c>
      <c r="G562" s="36">
        <v>-0.62999999999999989</v>
      </c>
      <c r="H562" s="37">
        <f t="shared" si="56"/>
        <v>1</v>
      </c>
      <c r="I562" s="37">
        <f t="shared" si="57"/>
        <v>0.11657999999999999</v>
      </c>
      <c r="J562" s="31">
        <f t="array" ref="J562">MMULT(C562:G562,MMULT($C$15:$G$19,TRANSPOSE(C562:G562)))</f>
        <v>6.9890534011839978E-2</v>
      </c>
      <c r="K562" s="37">
        <f t="shared" si="58"/>
        <v>0.26436817889420805</v>
      </c>
      <c r="L562" s="38">
        <f t="shared" si="59"/>
        <v>0.28967177638517883</v>
      </c>
      <c r="M562" t="str">
        <f t="shared" si="55"/>
        <v/>
      </c>
    </row>
    <row r="563" spans="3:13" x14ac:dyDescent="0.25">
      <c r="C563" s="36">
        <v>1.02</v>
      </c>
      <c r="D563" s="36">
        <v>0.08</v>
      </c>
      <c r="E563" s="36">
        <v>0.47</v>
      </c>
      <c r="F563" s="36">
        <v>-0.49</v>
      </c>
      <c r="G563" s="36">
        <v>-8.0000000000000071E-2</v>
      </c>
      <c r="H563" s="37">
        <f t="shared" si="56"/>
        <v>1</v>
      </c>
      <c r="I563" s="37">
        <f t="shared" si="57"/>
        <v>0.10819999999999998</v>
      </c>
      <c r="J563" s="31">
        <f t="array" ref="J563">MMULT(C563:G563,MMULT($C$15:$G$19,TRANSPOSE(C563:G563)))</f>
        <v>4.3733210044960003E-2</v>
      </c>
      <c r="K563" s="37">
        <f t="shared" si="58"/>
        <v>0.20912486711283285</v>
      </c>
      <c r="L563" s="38">
        <f t="shared" si="59"/>
        <v>0.32612094841500999</v>
      </c>
      <c r="M563" t="str">
        <f t="shared" si="55"/>
        <v/>
      </c>
    </row>
    <row r="564" spans="3:13" x14ac:dyDescent="0.25">
      <c r="C564" s="36">
        <v>0.74</v>
      </c>
      <c r="D564" s="36">
        <v>-0.06</v>
      </c>
      <c r="E564" s="36">
        <v>-0.21</v>
      </c>
      <c r="F564" s="36">
        <v>1.01</v>
      </c>
      <c r="G564" s="36">
        <v>-0.48</v>
      </c>
      <c r="H564" s="37">
        <f t="shared" si="56"/>
        <v>1</v>
      </c>
      <c r="I564" s="37">
        <f t="shared" si="57"/>
        <v>9.9039999999999989E-2</v>
      </c>
      <c r="J564" s="31">
        <f t="array" ref="J564">MMULT(C564:G564,MMULT($C$15:$G$19,TRANSPOSE(C564:G564)))</f>
        <v>3.9287626817319996E-2</v>
      </c>
      <c r="K564" s="37">
        <f t="shared" si="58"/>
        <v>0.19821106633414795</v>
      </c>
      <c r="L564" s="38">
        <f t="shared" si="59"/>
        <v>0.29786429734689607</v>
      </c>
      <c r="M564" t="str">
        <f t="shared" ref="M564:M627" si="60">IF(K564&gt;0.5,1,"")</f>
        <v/>
      </c>
    </row>
    <row r="565" spans="3:13" x14ac:dyDescent="0.25">
      <c r="C565" s="36">
        <v>-0.44</v>
      </c>
      <c r="D565" s="36">
        <v>1.1200000000000001</v>
      </c>
      <c r="E565" s="36">
        <v>1.07</v>
      </c>
      <c r="F565" s="36">
        <v>0.31</v>
      </c>
      <c r="G565" s="36">
        <v>-1.06</v>
      </c>
      <c r="H565" s="37">
        <f t="shared" si="56"/>
        <v>1</v>
      </c>
      <c r="I565" s="37">
        <f t="shared" si="57"/>
        <v>0.12036000000000002</v>
      </c>
      <c r="J565" s="31">
        <f t="array" ref="J565">MMULT(C565:G565,MMULT($C$15:$G$19,TRANSPOSE(C565:G565)))</f>
        <v>0.11641922849928001</v>
      </c>
      <c r="K565" s="37">
        <f t="shared" si="58"/>
        <v>0.34120262088571363</v>
      </c>
      <c r="L565" s="38">
        <f t="shared" si="59"/>
        <v>0.23551987904253738</v>
      </c>
      <c r="M565" t="str">
        <f t="shared" si="60"/>
        <v/>
      </c>
    </row>
    <row r="566" spans="3:13" x14ac:dyDescent="0.25">
      <c r="C566" s="36">
        <v>0.59</v>
      </c>
      <c r="D566" s="36">
        <v>-0.01</v>
      </c>
      <c r="E566" s="36">
        <v>1.19</v>
      </c>
      <c r="F566" s="36">
        <v>0.31</v>
      </c>
      <c r="G566" s="36">
        <v>-1.08</v>
      </c>
      <c r="H566" s="37">
        <f t="shared" si="56"/>
        <v>1</v>
      </c>
      <c r="I566" s="37">
        <f t="shared" si="57"/>
        <v>0.11323999999999997</v>
      </c>
      <c r="J566" s="31">
        <f t="array" ref="J566">MMULT(C566:G566,MMULT($C$15:$G$19,TRANSPOSE(C566:G566)))</f>
        <v>8.6868252979019969E-2</v>
      </c>
      <c r="K566" s="37">
        <f t="shared" si="58"/>
        <v>0.29473420734454964</v>
      </c>
      <c r="L566" s="38">
        <f t="shared" si="59"/>
        <v>0.24849507853148883</v>
      </c>
      <c r="M566" t="str">
        <f t="shared" si="60"/>
        <v/>
      </c>
    </row>
    <row r="567" spans="3:13" x14ac:dyDescent="0.25">
      <c r="C567" s="36">
        <v>0.34</v>
      </c>
      <c r="D567" s="36">
        <v>0.46</v>
      </c>
      <c r="E567" s="36">
        <v>7.0000000000000007E-2</v>
      </c>
      <c r="F567" s="36">
        <v>-0.44</v>
      </c>
      <c r="G567" s="36">
        <v>0.56999999999999984</v>
      </c>
      <c r="H567" s="37">
        <f t="shared" si="56"/>
        <v>1</v>
      </c>
      <c r="I567" s="37">
        <f t="shared" si="57"/>
        <v>0.11213999999999999</v>
      </c>
      <c r="J567" s="31">
        <f t="array" ref="J567">MMULT(C567:G567,MMULT($C$15:$G$19,TRANSPOSE(C567:G567)))</f>
        <v>3.6669609548039994E-2</v>
      </c>
      <c r="K567" s="37">
        <f t="shared" si="58"/>
        <v>0.19149310574545494</v>
      </c>
      <c r="L567" s="38">
        <f t="shared" si="59"/>
        <v>0.37672374532320319</v>
      </c>
      <c r="M567" t="str">
        <f t="shared" si="60"/>
        <v/>
      </c>
    </row>
    <row r="568" spans="3:13" x14ac:dyDescent="0.25">
      <c r="C568" s="36">
        <v>1.01</v>
      </c>
      <c r="D568" s="36">
        <v>0.67</v>
      </c>
      <c r="E568" s="36">
        <v>-0.02</v>
      </c>
      <c r="F568" s="36">
        <v>-0.08</v>
      </c>
      <c r="G568" s="36">
        <v>-0.58000000000000007</v>
      </c>
      <c r="H568" s="37">
        <f t="shared" si="56"/>
        <v>1</v>
      </c>
      <c r="I568" s="37">
        <f t="shared" si="57"/>
        <v>0.10055999999999998</v>
      </c>
      <c r="J568" s="31">
        <f t="array" ref="J568">MMULT(C568:G568,MMULT($C$15:$G$19,TRANSPOSE(C568:G568)))</f>
        <v>4.05685967428E-2</v>
      </c>
      <c r="K568" s="37">
        <f t="shared" si="58"/>
        <v>0.20141647584743408</v>
      </c>
      <c r="L568" s="38">
        <f t="shared" si="59"/>
        <v>0.30067053722989406</v>
      </c>
      <c r="M568" t="str">
        <f t="shared" si="60"/>
        <v/>
      </c>
    </row>
    <row r="569" spans="3:13" x14ac:dyDescent="0.25">
      <c r="C569" s="36">
        <v>0.67</v>
      </c>
      <c r="D569" s="36">
        <v>0.59</v>
      </c>
      <c r="E569" s="36">
        <v>-0.09</v>
      </c>
      <c r="F569" s="36">
        <v>-0.09</v>
      </c>
      <c r="G569" s="36">
        <v>-7.9999999999999849E-2</v>
      </c>
      <c r="H569" s="37">
        <f t="shared" si="56"/>
        <v>1</v>
      </c>
      <c r="I569" s="37">
        <f t="shared" si="57"/>
        <v>0.10460000000000003</v>
      </c>
      <c r="J569" s="31">
        <f t="array" ref="J569">MMULT(C569:G569,MMULT($C$15:$G$19,TRANSPOSE(C569:G569)))</f>
        <v>2.5498139571100004E-2</v>
      </c>
      <c r="K569" s="37">
        <f t="shared" si="58"/>
        <v>0.15968136889161491</v>
      </c>
      <c r="L569" s="38">
        <f t="shared" si="59"/>
        <v>0.40455565009495764</v>
      </c>
      <c r="M569" t="str">
        <f t="shared" si="60"/>
        <v/>
      </c>
    </row>
    <row r="570" spans="3:13" x14ac:dyDescent="0.25">
      <c r="C570" s="36">
        <v>0.13</v>
      </c>
      <c r="D570" s="36">
        <v>0.51</v>
      </c>
      <c r="E570" s="36">
        <v>-0.47</v>
      </c>
      <c r="F570" s="36">
        <v>-0.09</v>
      </c>
      <c r="G570" s="36">
        <v>0.91999999999999993</v>
      </c>
      <c r="H570" s="37">
        <f t="shared" si="56"/>
        <v>1</v>
      </c>
      <c r="I570" s="37">
        <f t="shared" si="57"/>
        <v>0.10911999999999999</v>
      </c>
      <c r="J570" s="31">
        <f t="array" ref="J570">MMULT(C570:G570,MMULT($C$15:$G$19,TRANSPOSE(C570:G570)))</f>
        <v>5.2595164483219992E-2</v>
      </c>
      <c r="K570" s="37">
        <f t="shared" si="58"/>
        <v>0.22933635665375865</v>
      </c>
      <c r="L570" s="38">
        <f t="shared" si="59"/>
        <v>0.30139137556961432</v>
      </c>
      <c r="M570" t="str">
        <f t="shared" si="60"/>
        <v/>
      </c>
    </row>
    <row r="571" spans="3:13" x14ac:dyDescent="0.25">
      <c r="C571" s="36">
        <v>0.61</v>
      </c>
      <c r="D571" s="36">
        <v>0.61</v>
      </c>
      <c r="E571" s="36">
        <v>-0.44</v>
      </c>
      <c r="F571" s="36">
        <v>0.25</v>
      </c>
      <c r="G571" s="36">
        <v>-3.0000000000000027E-2</v>
      </c>
      <c r="H571" s="37">
        <f t="shared" si="56"/>
        <v>1</v>
      </c>
      <c r="I571" s="37">
        <f t="shared" si="57"/>
        <v>0.10109999999999998</v>
      </c>
      <c r="J571" s="31">
        <f t="array" ref="J571">MMULT(C571:G571,MMULT($C$15:$G$19,TRANSPOSE(C571:G571)))</f>
        <v>2.9766128384759994E-2</v>
      </c>
      <c r="K571" s="37">
        <f t="shared" si="58"/>
        <v>0.1725286306233258</v>
      </c>
      <c r="L571" s="38">
        <f t="shared" si="59"/>
        <v>0.35414411961222214</v>
      </c>
      <c r="M571" t="str">
        <f t="shared" si="60"/>
        <v/>
      </c>
    </row>
    <row r="572" spans="3:13" x14ac:dyDescent="0.25">
      <c r="C572" s="36">
        <v>0.88</v>
      </c>
      <c r="D572" s="36">
        <v>-0.27</v>
      </c>
      <c r="E572" s="36">
        <v>-0.21</v>
      </c>
      <c r="F572" s="36">
        <v>0.71</v>
      </c>
      <c r="G572" s="36">
        <v>-0.10999999999999988</v>
      </c>
      <c r="H572" s="37">
        <f t="shared" si="56"/>
        <v>1</v>
      </c>
      <c r="I572" s="37">
        <f t="shared" si="57"/>
        <v>0.10000000000000002</v>
      </c>
      <c r="J572" s="31">
        <f t="array" ref="J572">MMULT(C572:G572,MMULT($C$15:$G$19,TRANSPOSE(C572:G572)))</f>
        <v>3.4037628792019999E-2</v>
      </c>
      <c r="K572" s="37">
        <f t="shared" si="58"/>
        <v>0.18449289631858456</v>
      </c>
      <c r="L572" s="38">
        <f t="shared" si="59"/>
        <v>0.32521577360025444</v>
      </c>
      <c r="M572" t="str">
        <f t="shared" si="60"/>
        <v/>
      </c>
    </row>
    <row r="573" spans="3:13" x14ac:dyDescent="0.25">
      <c r="C573" s="36">
        <v>0.9</v>
      </c>
      <c r="D573" s="36">
        <v>0.31</v>
      </c>
      <c r="E573" s="36">
        <v>0.62</v>
      </c>
      <c r="F573" s="36">
        <v>0.67</v>
      </c>
      <c r="G573" s="36">
        <v>-1.5</v>
      </c>
      <c r="H573" s="37">
        <f t="shared" si="56"/>
        <v>1</v>
      </c>
      <c r="I573" s="37">
        <f t="shared" si="57"/>
        <v>0.10266</v>
      </c>
      <c r="J573" s="31">
        <f t="array" ref="J573">MMULT(C573:G573,MMULT($C$15:$G$19,TRANSPOSE(C573:G573)))</f>
        <v>8.2576149678999983E-2</v>
      </c>
      <c r="K573" s="37">
        <f t="shared" si="58"/>
        <v>0.28736066132823396</v>
      </c>
      <c r="L573" s="38">
        <f t="shared" si="59"/>
        <v>0.21805350708191554</v>
      </c>
      <c r="M573" t="str">
        <f t="shared" si="60"/>
        <v/>
      </c>
    </row>
    <row r="574" spans="3:13" x14ac:dyDescent="0.25">
      <c r="C574" s="36">
        <v>0.28999999999999998</v>
      </c>
      <c r="D574" s="36">
        <v>-0.02</v>
      </c>
      <c r="E574" s="36">
        <v>0.78</v>
      </c>
      <c r="F574" s="36">
        <v>-0.15</v>
      </c>
      <c r="G574" s="36">
        <v>9.9999999999999978E-2</v>
      </c>
      <c r="H574" s="37">
        <f t="shared" si="56"/>
        <v>1</v>
      </c>
      <c r="I574" s="37">
        <f t="shared" si="57"/>
        <v>0.11717999999999999</v>
      </c>
      <c r="J574" s="31">
        <f t="array" ref="J574">MMULT(C574:G574,MMULT($C$15:$G$19,TRANSPOSE(C574:G574)))</f>
        <v>4.607740797768E-2</v>
      </c>
      <c r="K574" s="37">
        <f t="shared" si="58"/>
        <v>0.21465648831954742</v>
      </c>
      <c r="L574" s="38">
        <f t="shared" si="59"/>
        <v>0.35955120948921115</v>
      </c>
      <c r="M574" t="str">
        <f t="shared" si="60"/>
        <v/>
      </c>
    </row>
    <row r="575" spans="3:13" x14ac:dyDescent="0.25">
      <c r="C575" s="36">
        <v>-0.08</v>
      </c>
      <c r="D575" s="36">
        <v>0.5</v>
      </c>
      <c r="E575" s="36">
        <v>1.2</v>
      </c>
      <c r="F575" s="36">
        <v>0.56000000000000005</v>
      </c>
      <c r="G575" s="36">
        <v>-1.1799999999999997</v>
      </c>
      <c r="H575" s="37">
        <f t="shared" si="56"/>
        <v>1</v>
      </c>
      <c r="I575" s="37">
        <f t="shared" si="57"/>
        <v>0.11780000000000004</v>
      </c>
      <c r="J575" s="31">
        <f t="array" ref="J575">MMULT(C575:G575,MMULT($C$15:$G$19,TRANSPOSE(C575:G575)))</f>
        <v>9.5161118519999977E-2</v>
      </c>
      <c r="K575" s="37">
        <f t="shared" si="58"/>
        <v>0.30848195817583884</v>
      </c>
      <c r="L575" s="38">
        <f t="shared" si="59"/>
        <v>0.25220275590850921</v>
      </c>
      <c r="M575" t="str">
        <f t="shared" si="60"/>
        <v/>
      </c>
    </row>
    <row r="576" spans="3:13" x14ac:dyDescent="0.25">
      <c r="C576" s="36">
        <v>-0.5</v>
      </c>
      <c r="D576" s="36">
        <v>1.23</v>
      </c>
      <c r="E576" s="36">
        <v>-0.33</v>
      </c>
      <c r="F576" s="36">
        <v>0.25</v>
      </c>
      <c r="G576" s="36">
        <v>0.35000000000000009</v>
      </c>
      <c r="H576" s="37">
        <f t="shared" si="56"/>
        <v>1</v>
      </c>
      <c r="I576" s="37">
        <f t="shared" si="57"/>
        <v>0.11260000000000003</v>
      </c>
      <c r="J576" s="31">
        <f t="array" ref="J576">MMULT(C576:G576,MMULT($C$15:$G$19,TRANSPOSE(C576:G576)))</f>
        <v>8.5733471824220003E-2</v>
      </c>
      <c r="K576" s="37">
        <f t="shared" si="58"/>
        <v>0.29280278657181524</v>
      </c>
      <c r="L576" s="38">
        <f t="shared" si="59"/>
        <v>0.24794845995153653</v>
      </c>
      <c r="M576" t="str">
        <f t="shared" si="60"/>
        <v/>
      </c>
    </row>
    <row r="577" spans="3:13" x14ac:dyDescent="0.25">
      <c r="C577" s="36">
        <v>0.34</v>
      </c>
      <c r="D577" s="36">
        <v>-0.2</v>
      </c>
      <c r="E577" s="36">
        <v>0.48</v>
      </c>
      <c r="F577" s="36">
        <v>0.01</v>
      </c>
      <c r="G577" s="36">
        <v>0.37</v>
      </c>
      <c r="H577" s="37">
        <f t="shared" si="56"/>
        <v>1</v>
      </c>
      <c r="I577" s="37">
        <f t="shared" si="57"/>
        <v>0.11453999999999999</v>
      </c>
      <c r="J577" s="31">
        <f t="array" ref="J577">MMULT(C577:G577,MMULT($C$15:$G$19,TRANSPOSE(C577:G577)))</f>
        <v>3.9189656840000003E-2</v>
      </c>
      <c r="K577" s="37">
        <f t="shared" si="58"/>
        <v>0.19796377658551578</v>
      </c>
      <c r="L577" s="38">
        <f t="shared" si="59"/>
        <v>0.37653353197068573</v>
      </c>
      <c r="M577" t="str">
        <f t="shared" si="60"/>
        <v/>
      </c>
    </row>
    <row r="578" spans="3:13" x14ac:dyDescent="0.25">
      <c r="C578" s="36">
        <v>-0.22</v>
      </c>
      <c r="D578" s="36">
        <v>-0.39</v>
      </c>
      <c r="E578" s="36">
        <v>0.52</v>
      </c>
      <c r="F578" s="36">
        <v>-0.47</v>
      </c>
      <c r="G578" s="36">
        <v>1.56</v>
      </c>
      <c r="H578" s="37">
        <f t="shared" si="56"/>
        <v>1</v>
      </c>
      <c r="I578" s="37">
        <f t="shared" si="57"/>
        <v>0.12514</v>
      </c>
      <c r="J578" s="31">
        <f t="array" ref="J578">MMULT(C578:G578,MMULT($C$15:$G$19,TRANSPOSE(C578:G578)))</f>
        <v>0.12493543166056002</v>
      </c>
      <c r="K578" s="37">
        <f t="shared" si="58"/>
        <v>0.35346206537697933</v>
      </c>
      <c r="L578" s="38">
        <f t="shared" si="59"/>
        <v>0.24087450490392875</v>
      </c>
      <c r="M578" t="str">
        <f t="shared" si="60"/>
        <v/>
      </c>
    </row>
    <row r="579" spans="3:13" x14ac:dyDescent="0.25">
      <c r="C579" s="36">
        <v>-0.25</v>
      </c>
      <c r="D579" s="36">
        <v>-0.18</v>
      </c>
      <c r="E579" s="36">
        <v>-0.2</v>
      </c>
      <c r="F579" s="36">
        <v>0.84</v>
      </c>
      <c r="G579" s="36">
        <v>0.79</v>
      </c>
      <c r="H579" s="37">
        <f t="shared" si="56"/>
        <v>1</v>
      </c>
      <c r="I579" s="37">
        <f t="shared" si="57"/>
        <v>0.11248000000000002</v>
      </c>
      <c r="J579" s="31">
        <f t="array" ref="J579">MMULT(C579:G579,MMULT($C$15:$G$19,TRANSPOSE(C579:G579)))</f>
        <v>7.1904074248879984E-2</v>
      </c>
      <c r="K579" s="37">
        <f t="shared" si="58"/>
        <v>0.268149350640422</v>
      </c>
      <c r="L579" s="38">
        <f t="shared" si="59"/>
        <v>0.27029713041219672</v>
      </c>
      <c r="M579" t="str">
        <f t="shared" si="60"/>
        <v/>
      </c>
    </row>
    <row r="580" spans="3:13" x14ac:dyDescent="0.25">
      <c r="C580" s="36">
        <v>1.08</v>
      </c>
      <c r="D580" s="36">
        <v>0.18</v>
      </c>
      <c r="E580" s="36">
        <v>0.62</v>
      </c>
      <c r="F580" s="36">
        <v>0.12</v>
      </c>
      <c r="G580" s="36">
        <v>-1</v>
      </c>
      <c r="H580" s="37">
        <f t="shared" si="56"/>
        <v>1</v>
      </c>
      <c r="I580" s="37">
        <f t="shared" si="57"/>
        <v>0.10432000000000001</v>
      </c>
      <c r="J580" s="31">
        <f t="array" ref="J580">MMULT(C580:G580,MMULT($C$15:$G$19,TRANSPOSE(C580:G580)))</f>
        <v>6.0109980039759994E-2</v>
      </c>
      <c r="K580" s="37">
        <f t="shared" si="58"/>
        <v>0.24517336731333605</v>
      </c>
      <c r="L580" s="38">
        <f t="shared" si="59"/>
        <v>0.26234497125374096</v>
      </c>
      <c r="M580" t="str">
        <f t="shared" si="60"/>
        <v/>
      </c>
    </row>
    <row r="581" spans="3:13" x14ac:dyDescent="0.25">
      <c r="C581" s="36">
        <v>-0.37</v>
      </c>
      <c r="D581" s="36">
        <v>0.66</v>
      </c>
      <c r="E581" s="36">
        <v>0.32</v>
      </c>
      <c r="F581" s="36">
        <v>1.01</v>
      </c>
      <c r="G581" s="36">
        <v>-0.62000000000000011</v>
      </c>
      <c r="H581" s="37">
        <f t="shared" si="56"/>
        <v>1</v>
      </c>
      <c r="I581" s="37">
        <f t="shared" si="57"/>
        <v>0.11266</v>
      </c>
      <c r="J581" s="31">
        <f t="array" ref="J581">MMULT(C581:G581,MMULT($C$15:$G$19,TRANSPOSE(C581:G581)))</f>
        <v>6.1953288596239997E-2</v>
      </c>
      <c r="K581" s="37">
        <f t="shared" si="58"/>
        <v>0.24890417552994162</v>
      </c>
      <c r="L581" s="38">
        <f t="shared" si="59"/>
        <v>0.29191957043428329</v>
      </c>
      <c r="M581" t="str">
        <f t="shared" si="60"/>
        <v/>
      </c>
    </row>
    <row r="582" spans="3:13" x14ac:dyDescent="0.25">
      <c r="C582" s="36">
        <v>0.38</v>
      </c>
      <c r="D582" s="36">
        <v>1.0900000000000001</v>
      </c>
      <c r="E582" s="36">
        <v>-0.11</v>
      </c>
      <c r="F582" s="36">
        <v>1.0900000000000001</v>
      </c>
      <c r="G582" s="36">
        <v>-1.4500000000000002</v>
      </c>
      <c r="H582" s="37">
        <f t="shared" si="56"/>
        <v>1</v>
      </c>
      <c r="I582" s="37">
        <f t="shared" si="57"/>
        <v>9.8879999999999996E-2</v>
      </c>
      <c r="J582" s="31">
        <f t="array" ref="J582">MMULT(C582:G582,MMULT($C$15:$G$19,TRANSPOSE(C582:G582)))</f>
        <v>0.10677481906174002</v>
      </c>
      <c r="K582" s="37">
        <f t="shared" si="58"/>
        <v>0.32676416428632443</v>
      </c>
      <c r="L582" s="38">
        <f t="shared" si="59"/>
        <v>0.18019111773960278</v>
      </c>
      <c r="M582" t="str">
        <f t="shared" si="60"/>
        <v/>
      </c>
    </row>
    <row r="583" spans="3:13" x14ac:dyDescent="0.25">
      <c r="C583" s="36">
        <v>0.6</v>
      </c>
      <c r="D583" s="36">
        <v>-0.35</v>
      </c>
      <c r="E583" s="36">
        <v>-0.09</v>
      </c>
      <c r="F583" s="36">
        <v>0.2</v>
      </c>
      <c r="G583" s="36">
        <v>0.64</v>
      </c>
      <c r="H583" s="37">
        <f t="shared" si="56"/>
        <v>1</v>
      </c>
      <c r="I583" s="37">
        <f t="shared" si="57"/>
        <v>0.10746</v>
      </c>
      <c r="J583" s="31">
        <f t="array" ref="J583">MMULT(C583:G583,MMULT($C$15:$G$19,TRANSPOSE(C583:G583)))</f>
        <v>4.0677566379300006E-2</v>
      </c>
      <c r="K583" s="37">
        <f t="shared" si="58"/>
        <v>0.20168680268996286</v>
      </c>
      <c r="L583" s="38">
        <f t="shared" si="59"/>
        <v>0.33447899961853678</v>
      </c>
      <c r="M583" t="str">
        <f t="shared" si="60"/>
        <v/>
      </c>
    </row>
    <row r="584" spans="3:13" x14ac:dyDescent="0.25">
      <c r="C584" s="36">
        <v>1.1599999999999999</v>
      </c>
      <c r="D584" s="36">
        <v>-0.5</v>
      </c>
      <c r="E584" s="36">
        <v>0.44</v>
      </c>
      <c r="F584" s="36">
        <v>-0.47</v>
      </c>
      <c r="G584" s="36">
        <v>0.37000000000000011</v>
      </c>
      <c r="H584" s="37">
        <f t="shared" si="56"/>
        <v>1</v>
      </c>
      <c r="I584" s="37">
        <f t="shared" si="57"/>
        <v>0.10854</v>
      </c>
      <c r="J584" s="31">
        <f t="array" ref="J584">MMULT(C584:G584,MMULT($C$15:$G$19,TRANSPOSE(C584:G584)))</f>
        <v>6.4625578273920001E-2</v>
      </c>
      <c r="K584" s="37">
        <f t="shared" si="58"/>
        <v>0.25421561374927387</v>
      </c>
      <c r="L584" s="38">
        <f t="shared" si="59"/>
        <v>0.26961365192776543</v>
      </c>
      <c r="M584" t="str">
        <f t="shared" si="60"/>
        <v/>
      </c>
    </row>
    <row r="585" spans="3:13" x14ac:dyDescent="0.25">
      <c r="C585" s="36">
        <v>0.35</v>
      </c>
      <c r="D585" s="36">
        <v>0.05</v>
      </c>
      <c r="E585" s="36">
        <v>0.75</v>
      </c>
      <c r="F585" s="36">
        <v>0.5</v>
      </c>
      <c r="G585" s="36">
        <v>-0.64999999999999991</v>
      </c>
      <c r="H585" s="37">
        <f t="shared" si="56"/>
        <v>1</v>
      </c>
      <c r="I585" s="37">
        <f t="shared" si="57"/>
        <v>0.11209999999999999</v>
      </c>
      <c r="J585" s="31">
        <f t="array" ref="J585">MMULT(C585:G585,MMULT($C$15:$G$19,TRANSPOSE(C585:G585)))</f>
        <v>4.4873090926499992E-2</v>
      </c>
      <c r="K585" s="37">
        <f t="shared" si="58"/>
        <v>0.21183269560315751</v>
      </c>
      <c r="L585" s="38">
        <f t="shared" si="59"/>
        <v>0.34036294442039522</v>
      </c>
      <c r="M585" t="str">
        <f t="shared" si="60"/>
        <v/>
      </c>
    </row>
    <row r="586" spans="3:13" x14ac:dyDescent="0.25">
      <c r="C586" s="36">
        <v>0.9</v>
      </c>
      <c r="D586" s="36">
        <v>0.44</v>
      </c>
      <c r="E586" s="36">
        <v>-0.01</v>
      </c>
      <c r="F586" s="36">
        <v>0.26</v>
      </c>
      <c r="G586" s="36">
        <v>-0.59000000000000008</v>
      </c>
      <c r="H586" s="37">
        <f t="shared" si="56"/>
        <v>1</v>
      </c>
      <c r="I586" s="37">
        <f t="shared" si="57"/>
        <v>0.10082000000000001</v>
      </c>
      <c r="J586" s="31">
        <f t="array" ref="J586">MMULT(C586:G586,MMULT($C$15:$G$19,TRANSPOSE(C586:G586)))</f>
        <v>3.0099262541919993E-2</v>
      </c>
      <c r="K586" s="37">
        <f t="shared" si="58"/>
        <v>0.17349139039710298</v>
      </c>
      <c r="L586" s="38">
        <f t="shared" si="59"/>
        <v>0.3505649465416677</v>
      </c>
      <c r="M586" t="str">
        <f t="shared" si="60"/>
        <v/>
      </c>
    </row>
    <row r="587" spans="3:13" x14ac:dyDescent="0.25">
      <c r="C587" s="36">
        <v>-0.33</v>
      </c>
      <c r="D587" s="36">
        <v>0.1</v>
      </c>
      <c r="E587" s="36">
        <v>-0.39</v>
      </c>
      <c r="F587" s="36">
        <v>1.1100000000000001</v>
      </c>
      <c r="G587" s="36">
        <v>0.5099999999999999</v>
      </c>
      <c r="H587" s="37">
        <f t="shared" si="56"/>
        <v>1</v>
      </c>
      <c r="I587" s="37">
        <f t="shared" si="57"/>
        <v>0.10956</v>
      </c>
      <c r="J587" s="31">
        <f t="array" ref="J587">MMULT(C587:G587,MMULT($C$15:$G$19,TRANSPOSE(C587:G587)))</f>
        <v>7.3783884298959976E-2</v>
      </c>
      <c r="K587" s="37">
        <f t="shared" si="58"/>
        <v>0.27163189116699826</v>
      </c>
      <c r="L587" s="38">
        <f t="shared" si="59"/>
        <v>0.25608186027477453</v>
      </c>
      <c r="M587" t="str">
        <f t="shared" si="60"/>
        <v/>
      </c>
    </row>
    <row r="588" spans="3:13" x14ac:dyDescent="0.25">
      <c r="C588" s="36">
        <v>0</v>
      </c>
      <c r="D588" s="36">
        <v>0.45</v>
      </c>
      <c r="E588" s="36">
        <v>0.75</v>
      </c>
      <c r="F588" s="36">
        <v>0.49</v>
      </c>
      <c r="G588" s="36">
        <v>-0.69</v>
      </c>
      <c r="H588" s="37">
        <f t="shared" si="56"/>
        <v>1</v>
      </c>
      <c r="I588" s="37">
        <f t="shared" si="57"/>
        <v>0.11476</v>
      </c>
      <c r="J588" s="31">
        <f t="array" ref="J588">MMULT(C588:G588,MMULT($C$15:$G$19,TRANSPOSE(C588:G588)))</f>
        <v>5.0610591792179992E-2</v>
      </c>
      <c r="K588" s="37">
        <f t="shared" si="58"/>
        <v>0.22496797948192537</v>
      </c>
      <c r="L588" s="38">
        <f t="shared" si="59"/>
        <v>0.33231395940063746</v>
      </c>
      <c r="M588" t="str">
        <f t="shared" si="60"/>
        <v/>
      </c>
    </row>
    <row r="589" spans="3:13" x14ac:dyDescent="0.25">
      <c r="C589" s="36">
        <v>1.07</v>
      </c>
      <c r="D589" s="36">
        <v>0.68</v>
      </c>
      <c r="E589" s="36">
        <v>0.56999999999999995</v>
      </c>
      <c r="F589" s="36">
        <v>0.34</v>
      </c>
      <c r="G589" s="36">
        <v>-1.6599999999999997</v>
      </c>
      <c r="H589" s="37">
        <f t="shared" si="56"/>
        <v>1</v>
      </c>
      <c r="I589" s="37">
        <f t="shared" si="57"/>
        <v>0.10081999999999999</v>
      </c>
      <c r="J589" s="31">
        <f t="array" ref="J589">MMULT(C589:G589,MMULT($C$15:$G$19,TRANSPOSE(C589:G589)))</f>
        <v>0.10531615367203997</v>
      </c>
      <c r="K589" s="37">
        <f t="shared" si="58"/>
        <v>0.32452450396239724</v>
      </c>
      <c r="L589" s="38">
        <f t="shared" si="59"/>
        <v>0.18741265838910959</v>
      </c>
      <c r="M589" t="str">
        <f t="shared" si="60"/>
        <v/>
      </c>
    </row>
    <row r="590" spans="3:13" x14ac:dyDescent="0.25">
      <c r="C590" s="36">
        <v>1.1200000000000001</v>
      </c>
      <c r="D590" s="36">
        <v>-0.02</v>
      </c>
      <c r="E590" s="36">
        <v>0.11</v>
      </c>
      <c r="F590" s="36">
        <v>0.03</v>
      </c>
      <c r="G590" s="36">
        <v>-0.24000000000000021</v>
      </c>
      <c r="H590" s="37">
        <f t="shared" si="56"/>
        <v>1</v>
      </c>
      <c r="I590" s="37">
        <f t="shared" si="57"/>
        <v>0.10211999999999997</v>
      </c>
      <c r="J590" s="31">
        <f t="array" ref="J590">MMULT(C590:G590,MMULT($C$15:$G$19,TRANSPOSE(C590:G590)))</f>
        <v>2.8366736873160006E-2</v>
      </c>
      <c r="K590" s="37">
        <f t="shared" si="58"/>
        <v>0.16842427637713039</v>
      </c>
      <c r="L590" s="38">
        <f t="shared" si="59"/>
        <v>0.36883044022052264</v>
      </c>
      <c r="M590" t="str">
        <f t="shared" si="60"/>
        <v/>
      </c>
    </row>
    <row r="591" spans="3:13" x14ac:dyDescent="0.25">
      <c r="C591" s="36">
        <v>0.13</v>
      </c>
      <c r="D591" s="36">
        <v>-0.28999999999999998</v>
      </c>
      <c r="E591" s="36">
        <v>-0.15</v>
      </c>
      <c r="F591" s="36">
        <v>0.28000000000000003</v>
      </c>
      <c r="G591" s="36">
        <v>1.0299999999999998</v>
      </c>
      <c r="H591" s="37">
        <f t="shared" si="56"/>
        <v>0.99999999999999989</v>
      </c>
      <c r="I591" s="37">
        <f t="shared" si="57"/>
        <v>0.11201999999999999</v>
      </c>
      <c r="J591" s="31">
        <f t="array" ref="J591">MMULT(C591:G591,MMULT($C$15:$G$19,TRANSPOSE(C591:G591)))</f>
        <v>6.2162606271379976E-2</v>
      </c>
      <c r="K591" s="37">
        <f t="shared" si="58"/>
        <v>0.24932429940015871</v>
      </c>
      <c r="L591" s="38">
        <f t="shared" si="59"/>
        <v>0.28886073348354169</v>
      </c>
      <c r="M591" t="str">
        <f t="shared" si="60"/>
        <v/>
      </c>
    </row>
    <row r="592" spans="3:13" x14ac:dyDescent="0.25">
      <c r="C592" s="36">
        <v>-0.47</v>
      </c>
      <c r="D592" s="36">
        <v>0.44</v>
      </c>
      <c r="E592" s="36">
        <v>0.78</v>
      </c>
      <c r="F592" s="36">
        <v>0.82</v>
      </c>
      <c r="G592" s="36">
        <v>-0.56999999999999984</v>
      </c>
      <c r="H592" s="37">
        <f t="shared" si="56"/>
        <v>1</v>
      </c>
      <c r="I592" s="37">
        <f t="shared" si="57"/>
        <v>0.11864000000000004</v>
      </c>
      <c r="J592" s="31">
        <f t="array" ref="J592">MMULT(C592:G592,MMULT($C$15:$G$19,TRANSPOSE(C592:G592)))</f>
        <v>6.5792305842160004E-2</v>
      </c>
      <c r="K592" s="37">
        <f t="shared" si="58"/>
        <v>0.25650010885408997</v>
      </c>
      <c r="L592" s="38">
        <f t="shared" si="59"/>
        <v>0.30658856384631944</v>
      </c>
      <c r="M592" t="str">
        <f t="shared" si="60"/>
        <v/>
      </c>
    </row>
    <row r="593" spans="3:13" x14ac:dyDescent="0.25">
      <c r="C593" s="36">
        <v>0.13</v>
      </c>
      <c r="D593" s="36">
        <v>0.99</v>
      </c>
      <c r="E593" s="36">
        <v>0.79</v>
      </c>
      <c r="F593" s="36">
        <v>0.9</v>
      </c>
      <c r="G593" s="36">
        <v>-1.81</v>
      </c>
      <c r="H593" s="37">
        <f t="shared" si="56"/>
        <v>1</v>
      </c>
      <c r="I593" s="37">
        <f t="shared" si="57"/>
        <v>0.10882000000000003</v>
      </c>
      <c r="J593" s="31">
        <f t="array" ref="J593">MMULT(C593:G593,MMULT($C$15:$G$19,TRANSPOSE(C593:G593)))</f>
        <v>0.13221816821702001</v>
      </c>
      <c r="K593" s="37">
        <f t="shared" si="58"/>
        <v>0.36361816266108049</v>
      </c>
      <c r="L593" s="38">
        <f t="shared" si="59"/>
        <v>0.18926447319449619</v>
      </c>
      <c r="M593" t="str">
        <f t="shared" si="60"/>
        <v/>
      </c>
    </row>
    <row r="594" spans="3:13" x14ac:dyDescent="0.25">
      <c r="C594" s="36">
        <v>-0.41</v>
      </c>
      <c r="D594" s="36">
        <v>0.9</v>
      </c>
      <c r="E594" s="36">
        <v>1.1399999999999999</v>
      </c>
      <c r="F594" s="36">
        <v>0.48</v>
      </c>
      <c r="G594" s="36">
        <v>-1.1099999999999999</v>
      </c>
      <c r="H594" s="37">
        <f t="shared" si="56"/>
        <v>1</v>
      </c>
      <c r="I594" s="37">
        <f t="shared" si="57"/>
        <v>0.12028</v>
      </c>
      <c r="J594" s="31">
        <f t="array" ref="J594">MMULT(C594:G594,MMULT($C$15:$G$19,TRANSPOSE(C594:G594)))</f>
        <v>0.10913922581847997</v>
      </c>
      <c r="K594" s="37">
        <f t="shared" si="58"/>
        <v>0.3303622645195422</v>
      </c>
      <c r="L594" s="38">
        <f t="shared" si="59"/>
        <v>0.2430059623085406</v>
      </c>
      <c r="M594" t="str">
        <f t="shared" si="60"/>
        <v/>
      </c>
    </row>
    <row r="595" spans="3:13" x14ac:dyDescent="0.25">
      <c r="C595" s="36">
        <v>1.24</v>
      </c>
      <c r="D595" s="36">
        <v>-0.13</v>
      </c>
      <c r="E595" s="36">
        <v>0.06</v>
      </c>
      <c r="F595" s="36">
        <v>0.46</v>
      </c>
      <c r="G595" s="36">
        <v>-0.62999999999999989</v>
      </c>
      <c r="H595" s="37">
        <f t="shared" si="56"/>
        <v>1</v>
      </c>
      <c r="I595" s="37">
        <f t="shared" si="57"/>
        <v>9.8240000000000022E-2</v>
      </c>
      <c r="J595" s="31">
        <f t="array" ref="J595">MMULT(C595:G595,MMULT($C$15:$G$19,TRANSPOSE(C595:G595)))</f>
        <v>3.9513353598039987E-2</v>
      </c>
      <c r="K595" s="37">
        <f t="shared" si="58"/>
        <v>0.19877966092646396</v>
      </c>
      <c r="L595" s="38">
        <f t="shared" si="59"/>
        <v>0.29298772182504718</v>
      </c>
      <c r="M595" t="str">
        <f t="shared" si="60"/>
        <v/>
      </c>
    </row>
    <row r="596" spans="3:13" x14ac:dyDescent="0.25">
      <c r="C596" s="36">
        <v>0.31</v>
      </c>
      <c r="D596" s="36">
        <v>0.97</v>
      </c>
      <c r="E596" s="36">
        <v>0.95</v>
      </c>
      <c r="F596" s="36">
        <v>0.68</v>
      </c>
      <c r="G596" s="36">
        <v>-1.9100000000000001</v>
      </c>
      <c r="H596" s="37">
        <f t="shared" si="56"/>
        <v>1</v>
      </c>
      <c r="I596" s="37">
        <f t="shared" si="57"/>
        <v>0.10901999999999998</v>
      </c>
      <c r="J596" s="31">
        <f t="array" ref="J596">MMULT(C596:G596,MMULT($C$15:$G$19,TRANSPOSE(C596:G596)))</f>
        <v>0.14340607344218001</v>
      </c>
      <c r="K596" s="37">
        <f t="shared" si="58"/>
        <v>0.37868994367711961</v>
      </c>
      <c r="L596" s="38">
        <f t="shared" si="59"/>
        <v>0.18225992306478603</v>
      </c>
      <c r="M596" t="str">
        <f t="shared" si="60"/>
        <v/>
      </c>
    </row>
    <row r="597" spans="3:13" x14ac:dyDescent="0.25">
      <c r="C597" s="36">
        <v>-0.34</v>
      </c>
      <c r="D597" s="36">
        <v>-0.23</v>
      </c>
      <c r="E597" s="36">
        <v>0.84</v>
      </c>
      <c r="F597" s="36">
        <v>-0.09</v>
      </c>
      <c r="G597" s="36">
        <v>0.82000000000000006</v>
      </c>
      <c r="H597" s="37">
        <f t="shared" si="56"/>
        <v>1</v>
      </c>
      <c r="I597" s="37">
        <f t="shared" si="57"/>
        <v>0.12558</v>
      </c>
      <c r="J597" s="31">
        <f t="array" ref="J597">MMULT(C597:G597,MMULT($C$15:$G$19,TRANSPOSE(C597:G597)))</f>
        <v>8.6678117642640023E-2</v>
      </c>
      <c r="K597" s="37">
        <f t="shared" si="58"/>
        <v>0.2944114767508903</v>
      </c>
      <c r="L597" s="38">
        <f t="shared" si="59"/>
        <v>0.29068160298795553</v>
      </c>
      <c r="M597" t="str">
        <f t="shared" si="60"/>
        <v/>
      </c>
    </row>
    <row r="598" spans="3:13" x14ac:dyDescent="0.25">
      <c r="C598" s="36">
        <v>0.59</v>
      </c>
      <c r="D598" s="36">
        <v>0.56000000000000005</v>
      </c>
      <c r="E598" s="36">
        <v>1.18</v>
      </c>
      <c r="F598" s="36">
        <v>-0.47</v>
      </c>
      <c r="G598" s="36">
        <v>-0.8600000000000001</v>
      </c>
      <c r="H598" s="37">
        <f t="shared" si="56"/>
        <v>1</v>
      </c>
      <c r="I598" s="37">
        <f t="shared" si="57"/>
        <v>0.11557999999999999</v>
      </c>
      <c r="J598" s="31">
        <f t="array" ref="J598">MMULT(C598:G598,MMULT($C$15:$G$19,TRANSPOSE(C598:G598)))</f>
        <v>9.8841826619279982E-2</v>
      </c>
      <c r="K598" s="37">
        <f t="shared" si="58"/>
        <v>0.31439119997111875</v>
      </c>
      <c r="L598" s="38">
        <f t="shared" si="59"/>
        <v>0.2404011308425397</v>
      </c>
      <c r="M598" t="str">
        <f t="shared" si="60"/>
        <v/>
      </c>
    </row>
    <row r="599" spans="3:13" x14ac:dyDescent="0.25">
      <c r="C599" s="36">
        <v>0.59</v>
      </c>
      <c r="D599" s="36">
        <v>-0.47</v>
      </c>
      <c r="E599" s="36">
        <v>0.98</v>
      </c>
      <c r="F599" s="36">
        <v>0.98</v>
      </c>
      <c r="G599" s="36">
        <v>-1.08</v>
      </c>
      <c r="H599" s="37">
        <f t="shared" si="56"/>
        <v>1</v>
      </c>
      <c r="I599" s="37">
        <f t="shared" si="57"/>
        <v>0.10979999999999997</v>
      </c>
      <c r="J599" s="31">
        <f t="array" ref="J599">MMULT(C599:G599,MMULT($C$15:$G$19,TRANSPOSE(C599:G599)))</f>
        <v>9.1395922221039996E-2</v>
      </c>
      <c r="K599" s="37">
        <f t="shared" si="58"/>
        <v>0.30231758503441375</v>
      </c>
      <c r="L599" s="38">
        <f t="shared" si="59"/>
        <v>0.23088302981797906</v>
      </c>
      <c r="M599" t="str">
        <f t="shared" si="60"/>
        <v/>
      </c>
    </row>
    <row r="600" spans="3:13" x14ac:dyDescent="0.25">
      <c r="C600" s="36">
        <v>-0.03</v>
      </c>
      <c r="D600" s="36">
        <v>-0.44</v>
      </c>
      <c r="E600" s="36">
        <v>0.75</v>
      </c>
      <c r="F600" s="36">
        <v>-0.3</v>
      </c>
      <c r="G600" s="36">
        <v>1.02</v>
      </c>
      <c r="H600" s="37">
        <f t="shared" si="56"/>
        <v>1</v>
      </c>
      <c r="I600" s="37">
        <f t="shared" si="57"/>
        <v>0.12342</v>
      </c>
      <c r="J600" s="31">
        <f t="array" ref="J600">MMULT(C600:G600,MMULT($C$15:$G$19,TRANSPOSE(C600:G600)))</f>
        <v>9.4590982835560014E-2</v>
      </c>
      <c r="K600" s="37">
        <f t="shared" si="58"/>
        <v>0.30755647097006433</v>
      </c>
      <c r="L600" s="38">
        <f t="shared" si="59"/>
        <v>0.27123474182443585</v>
      </c>
      <c r="M600" t="str">
        <f t="shared" si="60"/>
        <v/>
      </c>
    </row>
    <row r="601" spans="3:13" x14ac:dyDescent="0.25">
      <c r="C601" s="36">
        <v>0.26</v>
      </c>
      <c r="D601" s="36">
        <v>0.52</v>
      </c>
      <c r="E601" s="36">
        <v>0.77</v>
      </c>
      <c r="F601" s="36">
        <v>0.64</v>
      </c>
      <c r="G601" s="36">
        <v>-1.19</v>
      </c>
      <c r="H601" s="37">
        <f t="shared" ref="H601:H663" si="61">SUM(C601:G601)</f>
        <v>1</v>
      </c>
      <c r="I601" s="37">
        <f t="shared" ref="I601:I663" si="62">SUMPRODUCT(C601:G601,$C$4:$G$4)</f>
        <v>0.11057999999999998</v>
      </c>
      <c r="J601" s="31">
        <f t="array" ref="J601">MMULT(C601:G601,MMULT($C$15:$G$19,TRANSPOSE(C601:G601)))</f>
        <v>6.9468950679839991E-2</v>
      </c>
      <c r="K601" s="37">
        <f t="shared" ref="K601:K663" si="63">SQRT(J601)</f>
        <v>0.26356963155841756</v>
      </c>
      <c r="L601" s="38">
        <f t="shared" ref="L601:L663" si="64">(I601-$C$21)/K601</f>
        <v>0.26778502357300837</v>
      </c>
      <c r="M601" t="str">
        <f t="shared" si="60"/>
        <v/>
      </c>
    </row>
    <row r="602" spans="3:13" x14ac:dyDescent="0.25">
      <c r="C602" s="36">
        <v>-0.18</v>
      </c>
      <c r="D602" s="36">
        <v>-0.35</v>
      </c>
      <c r="E602" s="36">
        <v>1.22</v>
      </c>
      <c r="F602" s="36">
        <v>-0.27</v>
      </c>
      <c r="G602" s="36">
        <v>0.58000000000000007</v>
      </c>
      <c r="H602" s="37">
        <f t="shared" si="61"/>
        <v>1</v>
      </c>
      <c r="I602" s="37">
        <f t="shared" si="62"/>
        <v>0.1275</v>
      </c>
      <c r="J602" s="31">
        <f t="array" ref="J602">MMULT(C602:G602,MMULT($C$15:$G$19,TRANSPOSE(C602:G602)))</f>
        <v>0.10559992462236002</v>
      </c>
      <c r="K602" s="37">
        <f t="shared" si="63"/>
        <v>0.32496142020609159</v>
      </c>
      <c r="L602" s="38">
        <f t="shared" si="64"/>
        <v>0.26926273261763567</v>
      </c>
      <c r="M602" t="str">
        <f t="shared" si="60"/>
        <v/>
      </c>
    </row>
    <row r="603" spans="3:13" x14ac:dyDescent="0.25">
      <c r="C603" s="36">
        <v>-0.12</v>
      </c>
      <c r="D603" s="36">
        <v>0.42</v>
      </c>
      <c r="E603" s="36">
        <v>0.33</v>
      </c>
      <c r="F603" s="36">
        <v>-0.25</v>
      </c>
      <c r="G603" s="36">
        <v>0.62</v>
      </c>
      <c r="H603" s="37">
        <f t="shared" si="61"/>
        <v>1</v>
      </c>
      <c r="I603" s="37">
        <f t="shared" si="62"/>
        <v>0.11824000000000001</v>
      </c>
      <c r="J603" s="31">
        <f t="array" ref="J603">MMULT(C603:G603,MMULT($C$15:$G$19,TRANSPOSE(C603:G603)))</f>
        <v>4.6625158018120005E-2</v>
      </c>
      <c r="K603" s="37">
        <f t="shared" si="63"/>
        <v>0.21592859472084749</v>
      </c>
      <c r="L603" s="38">
        <f t="shared" si="64"/>
        <v>0.36234200524089311</v>
      </c>
      <c r="M603" t="str">
        <f t="shared" si="60"/>
        <v/>
      </c>
    </row>
    <row r="604" spans="3:13" x14ac:dyDescent="0.25">
      <c r="C604" s="36">
        <v>0.47</v>
      </c>
      <c r="D604" s="36">
        <v>0.24</v>
      </c>
      <c r="E604" s="36">
        <v>0.09</v>
      </c>
      <c r="F604" s="36">
        <v>-0.03</v>
      </c>
      <c r="G604" s="36">
        <v>0.23000000000000009</v>
      </c>
      <c r="H604" s="37">
        <f t="shared" si="61"/>
        <v>1</v>
      </c>
      <c r="I604" s="37">
        <f t="shared" si="62"/>
        <v>0.10912000000000001</v>
      </c>
      <c r="J604" s="31">
        <f t="array" ref="J604">MMULT(C604:G604,MMULT($C$15:$G$19,TRANSPOSE(C604:G604)))</f>
        <v>2.1496383974120008E-2</v>
      </c>
      <c r="K604" s="37">
        <f t="shared" si="63"/>
        <v>0.14661645192174039</v>
      </c>
      <c r="L604" s="38">
        <f t="shared" si="64"/>
        <v>0.47143413371436832</v>
      </c>
      <c r="M604" t="str">
        <f t="shared" si="60"/>
        <v/>
      </c>
    </row>
    <row r="605" spans="3:13" x14ac:dyDescent="0.25">
      <c r="C605" s="36">
        <v>-0.12</v>
      </c>
      <c r="D605" s="36">
        <v>0.11</v>
      </c>
      <c r="E605" s="36">
        <v>0.28999999999999998</v>
      </c>
      <c r="F605" s="36">
        <v>0.38</v>
      </c>
      <c r="G605" s="36">
        <v>0.34000000000000008</v>
      </c>
      <c r="H605" s="37">
        <f t="shared" si="61"/>
        <v>1</v>
      </c>
      <c r="I605" s="37">
        <f t="shared" si="62"/>
        <v>0.11546000000000001</v>
      </c>
      <c r="J605" s="31">
        <f t="array" ref="J605">MMULT(C605:G605,MMULT($C$15:$G$19,TRANSPOSE(C605:G605)))</f>
        <v>3.6333756350740001E-2</v>
      </c>
      <c r="K605" s="37">
        <f t="shared" si="63"/>
        <v>0.19061415569348464</v>
      </c>
      <c r="L605" s="38">
        <f t="shared" si="64"/>
        <v>0.39587825849273633</v>
      </c>
      <c r="M605" t="str">
        <f t="shared" si="60"/>
        <v/>
      </c>
    </row>
    <row r="606" spans="3:13" x14ac:dyDescent="0.25">
      <c r="C606" s="36">
        <v>0.33</v>
      </c>
      <c r="D606" s="36">
        <v>0.81</v>
      </c>
      <c r="E606" s="36">
        <v>0.8</v>
      </c>
      <c r="F606" s="36">
        <v>0.04</v>
      </c>
      <c r="G606" s="36">
        <v>-0.9800000000000002</v>
      </c>
      <c r="H606" s="37">
        <f t="shared" si="61"/>
        <v>1</v>
      </c>
      <c r="I606" s="37">
        <f t="shared" si="62"/>
        <v>0.11235999999999999</v>
      </c>
      <c r="J606" s="31">
        <f t="array" ref="J606">MMULT(C606:G606,MMULT($C$15:$G$19,TRANSPOSE(C606:G606)))</f>
        <v>7.3184666668119985E-2</v>
      </c>
      <c r="K606" s="37">
        <f t="shared" si="63"/>
        <v>0.27052664687257699</v>
      </c>
      <c r="L606" s="38">
        <f t="shared" si="64"/>
        <v>0.26747827186902912</v>
      </c>
      <c r="M606" t="str">
        <f t="shared" si="60"/>
        <v/>
      </c>
    </row>
    <row r="607" spans="3:13" x14ac:dyDescent="0.25">
      <c r="C607" s="36">
        <v>0.1</v>
      </c>
      <c r="D607" s="36">
        <v>0.08</v>
      </c>
      <c r="E607" s="36">
        <v>0.12</v>
      </c>
      <c r="F607" s="36">
        <v>0.43</v>
      </c>
      <c r="G607" s="36">
        <v>0.27</v>
      </c>
      <c r="H607" s="37">
        <f t="shared" si="61"/>
        <v>1</v>
      </c>
      <c r="I607" s="37">
        <f t="shared" si="62"/>
        <v>0.11162000000000001</v>
      </c>
      <c r="J607" s="31">
        <f t="array" ref="J607">MMULT(C607:G607,MMULT($C$15:$G$19,TRANSPOSE(C607:G607)))</f>
        <v>2.8564348043200002E-2</v>
      </c>
      <c r="K607" s="37">
        <f t="shared" si="63"/>
        <v>0.16900990516298151</v>
      </c>
      <c r="L607" s="38">
        <f t="shared" si="64"/>
        <v>0.42376214536618206</v>
      </c>
      <c r="M607" t="str">
        <f t="shared" si="60"/>
        <v/>
      </c>
    </row>
    <row r="608" spans="3:13" x14ac:dyDescent="0.25">
      <c r="C608" s="36">
        <v>-0.44</v>
      </c>
      <c r="D608" s="36">
        <v>0.48</v>
      </c>
      <c r="E608" s="36">
        <v>0.19</v>
      </c>
      <c r="F608" s="36">
        <v>0.34</v>
      </c>
      <c r="G608" s="36">
        <v>0.42999999999999994</v>
      </c>
      <c r="H608" s="37">
        <f t="shared" si="61"/>
        <v>1</v>
      </c>
      <c r="I608" s="37">
        <f t="shared" si="62"/>
        <v>0.11745999999999999</v>
      </c>
      <c r="J608" s="31">
        <f t="array" ref="J608">MMULT(C608:G608,MMULT($C$15:$G$19,TRANSPOSE(C608:G608)))</f>
        <v>4.9001652782240002E-2</v>
      </c>
      <c r="K608" s="37">
        <f t="shared" si="63"/>
        <v>0.22136316943484524</v>
      </c>
      <c r="L608" s="38">
        <f t="shared" si="64"/>
        <v>0.34992270935476977</v>
      </c>
      <c r="M608" t="str">
        <f t="shared" si="60"/>
        <v/>
      </c>
    </row>
    <row r="609" spans="3:13" x14ac:dyDescent="0.25">
      <c r="C609" s="36">
        <v>-0.28999999999999998</v>
      </c>
      <c r="D609" s="36">
        <v>0.49</v>
      </c>
      <c r="E609" s="36">
        <v>-0.2</v>
      </c>
      <c r="F609" s="36">
        <v>0.4</v>
      </c>
      <c r="G609" s="36">
        <v>0.6</v>
      </c>
      <c r="H609" s="37">
        <f t="shared" si="61"/>
        <v>1</v>
      </c>
      <c r="I609" s="37">
        <f t="shared" si="62"/>
        <v>0.11292000000000001</v>
      </c>
      <c r="J609" s="31">
        <f t="array" ref="J609">MMULT(C609:G609,MMULT($C$15:$G$19,TRANSPOSE(C609:G609)))</f>
        <v>5.0444590209719989E-2</v>
      </c>
      <c r="K609" s="37">
        <f t="shared" si="63"/>
        <v>0.22459873154076357</v>
      </c>
      <c r="L609" s="38">
        <f t="shared" si="64"/>
        <v>0.32466790662513334</v>
      </c>
      <c r="M609" t="str">
        <f t="shared" si="60"/>
        <v/>
      </c>
    </row>
    <row r="610" spans="3:13" x14ac:dyDescent="0.25">
      <c r="C610" s="36">
        <v>1.0900000000000001</v>
      </c>
      <c r="D610" s="36">
        <v>0.37</v>
      </c>
      <c r="E610" s="36">
        <v>-0.17</v>
      </c>
      <c r="F610" s="36">
        <v>1.2</v>
      </c>
      <c r="G610" s="36">
        <v>-1.4900000000000002</v>
      </c>
      <c r="H610" s="37">
        <f t="shared" si="61"/>
        <v>1</v>
      </c>
      <c r="I610" s="37">
        <f t="shared" si="62"/>
        <v>9.2219999999999941E-2</v>
      </c>
      <c r="J610" s="31">
        <f t="array" ref="J610">MMULT(C610:G610,MMULT($C$15:$G$19,TRANSPOSE(C610:G610)))</f>
        <v>9.0216196073300017E-2</v>
      </c>
      <c r="K610" s="37">
        <f t="shared" si="63"/>
        <v>0.30036011065602575</v>
      </c>
      <c r="L610" s="38">
        <f t="shared" si="64"/>
        <v>0.17385797297099351</v>
      </c>
      <c r="M610" t="str">
        <f t="shared" si="60"/>
        <v/>
      </c>
    </row>
    <row r="611" spans="3:13" x14ac:dyDescent="0.25">
      <c r="C611" s="36">
        <v>1.1399999999999999</v>
      </c>
      <c r="D611" s="36">
        <v>-0.42</v>
      </c>
      <c r="E611" s="36">
        <v>-0.13</v>
      </c>
      <c r="F611" s="36">
        <v>-0.18</v>
      </c>
      <c r="G611" s="36">
        <v>0.59000000000000008</v>
      </c>
      <c r="H611" s="37">
        <f t="shared" si="61"/>
        <v>1</v>
      </c>
      <c r="I611" s="37">
        <f t="shared" si="62"/>
        <v>0.10329999999999998</v>
      </c>
      <c r="J611" s="31">
        <f t="array" ref="J611">MMULT(C611:G611,MMULT($C$15:$G$19,TRANSPOSE(C611:G611)))</f>
        <v>4.7494750417000006E-2</v>
      </c>
      <c r="K611" s="37">
        <f t="shared" si="63"/>
        <v>0.21793290347489983</v>
      </c>
      <c r="L611" s="38">
        <f t="shared" si="64"/>
        <v>0.29045636978488876</v>
      </c>
      <c r="M611" t="str">
        <f t="shared" si="60"/>
        <v/>
      </c>
    </row>
    <row r="612" spans="3:13" x14ac:dyDescent="0.25">
      <c r="C612" s="36">
        <v>-0.2</v>
      </c>
      <c r="D612" s="36">
        <v>-0.24</v>
      </c>
      <c r="E612" s="36">
        <v>0.46</v>
      </c>
      <c r="F612" s="36">
        <v>0.94</v>
      </c>
      <c r="G612" s="36">
        <v>4.0000000000000036E-2</v>
      </c>
      <c r="H612" s="37">
        <f t="shared" si="61"/>
        <v>1</v>
      </c>
      <c r="I612" s="37">
        <f t="shared" si="62"/>
        <v>0.11548</v>
      </c>
      <c r="J612" s="31">
        <f t="array" ref="J612">MMULT(C612:G612,MMULT($C$15:$G$19,TRANSPOSE(C612:G612)))</f>
        <v>5.551397036191999E-2</v>
      </c>
      <c r="K612" s="37">
        <f t="shared" si="63"/>
        <v>0.23561402836401737</v>
      </c>
      <c r="L612" s="38">
        <f t="shared" si="64"/>
        <v>0.32035443952167997</v>
      </c>
      <c r="M612" t="str">
        <f t="shared" si="60"/>
        <v/>
      </c>
    </row>
    <row r="613" spans="3:13" x14ac:dyDescent="0.25">
      <c r="C613" s="36">
        <v>0.38</v>
      </c>
      <c r="D613" s="36">
        <v>1.24</v>
      </c>
      <c r="E613" s="36">
        <v>-0.28000000000000003</v>
      </c>
      <c r="F613" s="36">
        <v>0.41</v>
      </c>
      <c r="G613" s="36">
        <v>-0.75</v>
      </c>
      <c r="H613" s="37">
        <f t="shared" si="61"/>
        <v>1</v>
      </c>
      <c r="I613" s="37">
        <f t="shared" si="62"/>
        <v>0.10134000000000003</v>
      </c>
      <c r="J613" s="31">
        <f t="array" ref="J613">MMULT(C613:G613,MMULT($C$15:$G$19,TRANSPOSE(C613:G613)))</f>
        <v>7.3841654427519998E-2</v>
      </c>
      <c r="K613" s="37">
        <f t="shared" si="63"/>
        <v>0.27173820936246712</v>
      </c>
      <c r="L613" s="38">
        <f t="shared" si="64"/>
        <v>0.22573196512890689</v>
      </c>
      <c r="M613" t="str">
        <f t="shared" si="60"/>
        <v/>
      </c>
    </row>
    <row r="614" spans="3:13" x14ac:dyDescent="0.25">
      <c r="C614" s="36">
        <v>-0.5</v>
      </c>
      <c r="D614" s="36">
        <v>0.94</v>
      </c>
      <c r="E614" s="36">
        <v>-0.1</v>
      </c>
      <c r="F614" s="36">
        <v>7.0000000000000007E-2</v>
      </c>
      <c r="G614" s="36">
        <v>0.59000000000000008</v>
      </c>
      <c r="H614" s="37">
        <f t="shared" si="61"/>
        <v>1</v>
      </c>
      <c r="I614" s="37">
        <f t="shared" si="62"/>
        <v>0.11622000000000002</v>
      </c>
      <c r="J614" s="31">
        <f t="array" ref="J614">MMULT(C614:G614,MMULT($C$15:$G$19,TRANSPOSE(C614:G614)))</f>
        <v>6.9441173630640007E-2</v>
      </c>
      <c r="K614" s="37">
        <f t="shared" si="63"/>
        <v>0.2635169323414342</v>
      </c>
      <c r="L614" s="38">
        <f t="shared" si="64"/>
        <v>0.28924137558357393</v>
      </c>
      <c r="M614" t="str">
        <f t="shared" si="60"/>
        <v/>
      </c>
    </row>
    <row r="615" spans="3:13" x14ac:dyDescent="0.25">
      <c r="C615" s="36">
        <v>0.17</v>
      </c>
      <c r="D615" s="36">
        <v>-0.19</v>
      </c>
      <c r="E615" s="36">
        <v>0.99</v>
      </c>
      <c r="F615" s="36">
        <v>1.22</v>
      </c>
      <c r="G615" s="36">
        <v>-1.19</v>
      </c>
      <c r="H615" s="37">
        <f t="shared" si="61"/>
        <v>1</v>
      </c>
      <c r="I615" s="37">
        <f t="shared" si="62"/>
        <v>0.11233999999999997</v>
      </c>
      <c r="J615" s="31">
        <f t="array" ref="J615">MMULT(C615:G615,MMULT($C$15:$G$19,TRANSPOSE(C615:G615)))</f>
        <v>9.308013167418E-2</v>
      </c>
      <c r="K615" s="37">
        <f t="shared" si="63"/>
        <v>0.30509036640670906</v>
      </c>
      <c r="L615" s="38">
        <f t="shared" si="64"/>
        <v>0.23711007611287582</v>
      </c>
      <c r="M615" t="str">
        <f t="shared" si="60"/>
        <v/>
      </c>
    </row>
    <row r="616" spans="3:13" x14ac:dyDescent="0.25">
      <c r="C616" s="36">
        <v>0.7</v>
      </c>
      <c r="D616" s="36">
        <v>0.22</v>
      </c>
      <c r="E616" s="36">
        <v>0.81</v>
      </c>
      <c r="F616" s="36">
        <v>0.98</v>
      </c>
      <c r="G616" s="36">
        <v>-1.71</v>
      </c>
      <c r="H616" s="37">
        <f t="shared" si="61"/>
        <v>1</v>
      </c>
      <c r="I616" s="37">
        <f t="shared" si="62"/>
        <v>0.10470000000000002</v>
      </c>
      <c r="J616" s="31">
        <f t="array" ref="J616">MMULT(C616:G616,MMULT($C$15:$G$19,TRANSPOSE(C616:G616)))</f>
        <v>0.10431739992347996</v>
      </c>
      <c r="K616" s="37">
        <f t="shared" si="63"/>
        <v>0.32298204272603137</v>
      </c>
      <c r="L616" s="38">
        <f t="shared" si="64"/>
        <v>0.20032073440962661</v>
      </c>
      <c r="M616" t="str">
        <f t="shared" si="60"/>
        <v/>
      </c>
    </row>
    <row r="617" spans="3:13" x14ac:dyDescent="0.25">
      <c r="C617" s="36">
        <v>-0.15</v>
      </c>
      <c r="D617" s="36">
        <v>0.45</v>
      </c>
      <c r="E617" s="36">
        <v>-0.34</v>
      </c>
      <c r="F617" s="36">
        <v>1.1599999999999999</v>
      </c>
      <c r="G617" s="36">
        <v>-0.11999999999999988</v>
      </c>
      <c r="H617" s="37">
        <f t="shared" si="61"/>
        <v>1</v>
      </c>
      <c r="I617" s="37">
        <f t="shared" si="62"/>
        <v>0.106</v>
      </c>
      <c r="J617" s="31">
        <f t="array" ref="J617">MMULT(C617:G617,MMULT($C$15:$G$19,TRANSPOSE(C617:G617)))</f>
        <v>5.7804357573359985E-2</v>
      </c>
      <c r="K617" s="37">
        <f t="shared" si="63"/>
        <v>0.2404253679904847</v>
      </c>
      <c r="L617" s="38">
        <f t="shared" si="64"/>
        <v>0.27451346150216593</v>
      </c>
      <c r="M617" t="str">
        <f t="shared" si="60"/>
        <v/>
      </c>
    </row>
    <row r="618" spans="3:13" x14ac:dyDescent="0.25">
      <c r="C618" s="36">
        <v>0.53</v>
      </c>
      <c r="D618" s="36">
        <v>-0.04</v>
      </c>
      <c r="E618" s="36">
        <v>-0.15</v>
      </c>
      <c r="F618" s="36">
        <v>1.21</v>
      </c>
      <c r="G618" s="36">
        <v>-0.55000000000000004</v>
      </c>
      <c r="H618" s="37">
        <f t="shared" si="61"/>
        <v>1</v>
      </c>
      <c r="I618" s="37">
        <f t="shared" si="62"/>
        <v>0.10063999999999999</v>
      </c>
      <c r="J618" s="31">
        <f t="array" ref="J618">MMULT(C618:G618,MMULT($C$15:$G$19,TRANSPOSE(C618:G618)))</f>
        <v>4.6490073485479982E-2</v>
      </c>
      <c r="K618" s="37">
        <f t="shared" si="63"/>
        <v>0.21561556874558011</v>
      </c>
      <c r="L618" s="38">
        <f t="shared" si="64"/>
        <v>0.28124128676233656</v>
      </c>
      <c r="M618" t="str">
        <f t="shared" si="60"/>
        <v/>
      </c>
    </row>
    <row r="619" spans="3:13" x14ac:dyDescent="0.25">
      <c r="C619" s="36">
        <v>0.26</v>
      </c>
      <c r="D619" s="36">
        <v>0.97</v>
      </c>
      <c r="E619" s="36">
        <v>0.11</v>
      </c>
      <c r="F619" s="36">
        <v>0.54</v>
      </c>
      <c r="G619" s="36">
        <v>-0.88000000000000012</v>
      </c>
      <c r="H619" s="37">
        <f t="shared" si="61"/>
        <v>1</v>
      </c>
      <c r="I619" s="37">
        <f t="shared" si="62"/>
        <v>0.10541999999999999</v>
      </c>
      <c r="J619" s="31">
        <f t="array" ref="J619">MMULT(C619:G619,MMULT($C$15:$G$19,TRANSPOSE(C619:G619)))</f>
        <v>5.8820423006020008E-2</v>
      </c>
      <c r="K619" s="37">
        <f t="shared" si="63"/>
        <v>0.24252922093228274</v>
      </c>
      <c r="L619" s="38">
        <f t="shared" si="64"/>
        <v>0.26974069247625249</v>
      </c>
      <c r="M619" t="str">
        <f t="shared" si="60"/>
        <v/>
      </c>
    </row>
    <row r="620" spans="3:13" x14ac:dyDescent="0.25">
      <c r="C620" s="36">
        <v>0</v>
      </c>
      <c r="D620" s="36">
        <v>0.1</v>
      </c>
      <c r="E620" s="36">
        <v>-0.44</v>
      </c>
      <c r="F620" s="36">
        <v>1.1100000000000001</v>
      </c>
      <c r="G620" s="36">
        <v>0.22999999999999987</v>
      </c>
      <c r="H620" s="37">
        <f t="shared" si="61"/>
        <v>1</v>
      </c>
      <c r="I620" s="37">
        <f t="shared" si="62"/>
        <v>0.1053</v>
      </c>
      <c r="J620" s="31">
        <f t="array" ref="J620">MMULT(C620:G620,MMULT($C$15:$G$19,TRANSPOSE(C620:G620)))</f>
        <v>5.6612038653759987E-2</v>
      </c>
      <c r="K620" s="37">
        <f t="shared" si="63"/>
        <v>0.23793284484021954</v>
      </c>
      <c r="L620" s="38">
        <f t="shared" si="64"/>
        <v>0.27444718716262689</v>
      </c>
      <c r="M620" t="str">
        <f t="shared" si="60"/>
        <v/>
      </c>
    </row>
    <row r="621" spans="3:13" x14ac:dyDescent="0.25">
      <c r="C621" s="36">
        <v>-0.44</v>
      </c>
      <c r="D621" s="36">
        <v>0.09</v>
      </c>
      <c r="E621" s="36">
        <v>-0.47</v>
      </c>
      <c r="F621" s="36">
        <v>-0.08</v>
      </c>
      <c r="G621" s="36">
        <v>1.9</v>
      </c>
      <c r="H621" s="37">
        <f t="shared" si="61"/>
        <v>1</v>
      </c>
      <c r="I621" s="37">
        <f t="shared" si="62"/>
        <v>0.11757999999999999</v>
      </c>
      <c r="J621" s="31">
        <f t="array" ref="J621">MMULT(C621:G621,MMULT($C$15:$G$19,TRANSPOSE(C621:G621)))</f>
        <v>0.13743021748909995</v>
      </c>
      <c r="K621" s="37">
        <f t="shared" si="63"/>
        <v>0.3707158176947673</v>
      </c>
      <c r="L621" s="38">
        <f t="shared" si="64"/>
        <v>0.20927081148686316</v>
      </c>
      <c r="M621" t="str">
        <f t="shared" si="60"/>
        <v/>
      </c>
    </row>
    <row r="622" spans="3:13" x14ac:dyDescent="0.25">
      <c r="C622" s="36">
        <v>0.64</v>
      </c>
      <c r="D622" s="36">
        <v>0.26</v>
      </c>
      <c r="E622" s="36">
        <v>0.57999999999999996</v>
      </c>
      <c r="F622" s="36">
        <v>0.68</v>
      </c>
      <c r="G622" s="36">
        <v>-1.1600000000000001</v>
      </c>
      <c r="H622" s="37">
        <f t="shared" si="61"/>
        <v>1</v>
      </c>
      <c r="I622" s="37">
        <f t="shared" si="62"/>
        <v>0.10568</v>
      </c>
      <c r="J622" s="31">
        <f t="array" ref="J622">MMULT(C622:G622,MMULT($C$15:$G$19,TRANSPOSE(C622:G622)))</f>
        <v>5.8065076114479981E-2</v>
      </c>
      <c r="K622" s="37">
        <f t="shared" si="63"/>
        <v>0.24096696062838155</v>
      </c>
      <c r="L622" s="38">
        <f t="shared" si="64"/>
        <v>0.27256848751680718</v>
      </c>
      <c r="M622" t="str">
        <f t="shared" si="60"/>
        <v/>
      </c>
    </row>
    <row r="623" spans="3:13" x14ac:dyDescent="0.25">
      <c r="C623" s="36">
        <v>-0.48</v>
      </c>
      <c r="D623" s="36">
        <v>0.99</v>
      </c>
      <c r="E623" s="36">
        <v>1.0900000000000001</v>
      </c>
      <c r="F623" s="36">
        <v>0.39</v>
      </c>
      <c r="G623" s="36">
        <v>-0.99000000000000021</v>
      </c>
      <c r="H623" s="37">
        <f t="shared" si="61"/>
        <v>1</v>
      </c>
      <c r="I623" s="37">
        <f t="shared" si="62"/>
        <v>0.12099999999999997</v>
      </c>
      <c r="J623" s="31">
        <f t="array" ref="J623">MMULT(C623:G623,MMULT($C$15:$G$19,TRANSPOSE(C623:G623)))</f>
        <v>0.10795604177825999</v>
      </c>
      <c r="K623" s="37">
        <f t="shared" si="63"/>
        <v>0.32856664739175823</v>
      </c>
      <c r="L623" s="38">
        <f t="shared" si="64"/>
        <v>0.24652532642310965</v>
      </c>
      <c r="M623" t="str">
        <f t="shared" si="60"/>
        <v/>
      </c>
    </row>
    <row r="624" spans="3:13" x14ac:dyDescent="0.25">
      <c r="C624" s="36">
        <v>0.93</v>
      </c>
      <c r="D624" s="36">
        <v>-0.18</v>
      </c>
      <c r="E624" s="36">
        <v>-0.18</v>
      </c>
      <c r="F624" s="36">
        <v>1.17</v>
      </c>
      <c r="G624" s="36">
        <v>-0.74</v>
      </c>
      <c r="H624" s="37">
        <f t="shared" si="61"/>
        <v>1</v>
      </c>
      <c r="I624" s="37">
        <f t="shared" si="62"/>
        <v>9.645999999999999E-2</v>
      </c>
      <c r="J624" s="31">
        <f t="array" ref="J624">MMULT(C624:G624,MMULT($C$15:$G$19,TRANSPOSE(C624:G624)))</f>
        <v>5.4139610528079987E-2</v>
      </c>
      <c r="K624" s="37">
        <f t="shared" si="63"/>
        <v>0.23267920089273125</v>
      </c>
      <c r="L624" s="38">
        <f t="shared" si="64"/>
        <v>0.24265168430773892</v>
      </c>
      <c r="M624" t="str">
        <f t="shared" si="60"/>
        <v/>
      </c>
    </row>
    <row r="625" spans="3:13" x14ac:dyDescent="0.25">
      <c r="C625" s="36">
        <v>0.66</v>
      </c>
      <c r="D625" s="36">
        <v>-0.1</v>
      </c>
      <c r="E625" s="36">
        <v>-0.48</v>
      </c>
      <c r="F625" s="36">
        <v>0.16</v>
      </c>
      <c r="G625" s="36">
        <v>0.7599999999999999</v>
      </c>
      <c r="H625" s="37">
        <f t="shared" si="61"/>
        <v>1</v>
      </c>
      <c r="I625" s="37">
        <f t="shared" si="62"/>
        <v>0.10364</v>
      </c>
      <c r="J625" s="31">
        <f t="array" ref="J625">MMULT(C625:G625,MMULT($C$15:$G$19,TRANSPOSE(C625:G625)))</f>
        <v>4.1423131872159992E-2</v>
      </c>
      <c r="K625" s="37">
        <f t="shared" si="63"/>
        <v>0.20352673503046226</v>
      </c>
      <c r="L625" s="38">
        <f t="shared" si="64"/>
        <v>0.31268619324372732</v>
      </c>
      <c r="M625" t="str">
        <f t="shared" si="60"/>
        <v/>
      </c>
    </row>
    <row r="626" spans="3:13" x14ac:dyDescent="0.25">
      <c r="C626" s="36">
        <v>0.81</v>
      </c>
      <c r="D626" s="36">
        <v>0.45</v>
      </c>
      <c r="E626" s="36">
        <v>-0.35</v>
      </c>
      <c r="F626" s="36">
        <v>0.94</v>
      </c>
      <c r="G626" s="36">
        <v>-0.85000000000000009</v>
      </c>
      <c r="H626" s="37">
        <f t="shared" si="61"/>
        <v>1</v>
      </c>
      <c r="I626" s="37">
        <f t="shared" si="62"/>
        <v>9.5739999999999978E-2</v>
      </c>
      <c r="J626" s="31">
        <f t="array" ref="J626">MMULT(C626:G626,MMULT($C$15:$G$19,TRANSPOSE(C626:G626)))</f>
        <v>5.114403108958001E-2</v>
      </c>
      <c r="K626" s="37">
        <f t="shared" si="63"/>
        <v>0.22615046117481169</v>
      </c>
      <c r="L626" s="38">
        <f t="shared" si="64"/>
        <v>0.24647307686413958</v>
      </c>
      <c r="M626" t="str">
        <f t="shared" si="60"/>
        <v/>
      </c>
    </row>
    <row r="627" spans="3:13" x14ac:dyDescent="0.25">
      <c r="C627" s="36">
        <v>-0.19</v>
      </c>
      <c r="D627" s="36">
        <v>0.85</v>
      </c>
      <c r="E627" s="36">
        <v>7.0000000000000007E-2</v>
      </c>
      <c r="F627" s="36">
        <v>0.35</v>
      </c>
      <c r="G627" s="36">
        <v>-8.0000000000000071E-2</v>
      </c>
      <c r="H627" s="37">
        <f t="shared" si="61"/>
        <v>1</v>
      </c>
      <c r="I627" s="37">
        <f t="shared" si="62"/>
        <v>0.11219999999999999</v>
      </c>
      <c r="J627" s="31">
        <f t="array" ref="J627">MMULT(C627:G627,MMULT($C$15:$G$19,TRANSPOSE(C627:G627)))</f>
        <v>4.4481182598899993E-2</v>
      </c>
      <c r="K627" s="37">
        <f t="shared" si="63"/>
        <v>0.21090562486311262</v>
      </c>
      <c r="L627" s="38">
        <f t="shared" si="64"/>
        <v>0.34233321205568168</v>
      </c>
      <c r="M627" t="str">
        <f t="shared" si="60"/>
        <v/>
      </c>
    </row>
    <row r="628" spans="3:13" x14ac:dyDescent="0.25">
      <c r="C628" s="36">
        <v>0.46</v>
      </c>
      <c r="D628" s="36">
        <v>1.19</v>
      </c>
      <c r="E628" s="36">
        <v>0.22</v>
      </c>
      <c r="F628" s="36">
        <v>0.05</v>
      </c>
      <c r="G628" s="36">
        <v>-0.91999999999999993</v>
      </c>
      <c r="H628" s="37">
        <f t="shared" si="61"/>
        <v>1</v>
      </c>
      <c r="I628" s="37">
        <f t="shared" si="62"/>
        <v>0.10574000000000001</v>
      </c>
      <c r="J628" s="31">
        <f t="array" ref="J628">MMULT(C628:G628,MMULT($C$15:$G$19,TRANSPOSE(C628:G628)))</f>
        <v>7.5026214814839967E-2</v>
      </c>
      <c r="K628" s="37">
        <f t="shared" si="63"/>
        <v>0.27390913605580952</v>
      </c>
      <c r="L628" s="38">
        <f t="shared" si="64"/>
        <v>0.24000659834363966</v>
      </c>
      <c r="M628" t="str">
        <f t="shared" ref="M628:M691" si="65">IF(K628&gt;0.5,1,"")</f>
        <v/>
      </c>
    </row>
    <row r="629" spans="3:13" x14ac:dyDescent="0.25">
      <c r="C629" s="36">
        <v>0.74</v>
      </c>
      <c r="D629" s="36">
        <v>0.5</v>
      </c>
      <c r="E629" s="36">
        <v>-7.0000000000000007E-2</v>
      </c>
      <c r="F629" s="36">
        <v>-0.17</v>
      </c>
      <c r="G629" s="36">
        <v>0</v>
      </c>
      <c r="H629" s="37">
        <f t="shared" si="61"/>
        <v>0.99999999999999989</v>
      </c>
      <c r="I629" s="37">
        <f t="shared" si="62"/>
        <v>0.10471999999999999</v>
      </c>
      <c r="J629" s="31">
        <f t="array" ref="J629">MMULT(C629:G629,MMULT($C$15:$G$19,TRANSPOSE(C629:G629)))</f>
        <v>2.4412179068279995E-2</v>
      </c>
      <c r="K629" s="37">
        <f t="shared" si="63"/>
        <v>0.15624397290225309</v>
      </c>
      <c r="L629" s="38">
        <f t="shared" si="64"/>
        <v>0.41422397803779037</v>
      </c>
      <c r="M629" t="str">
        <f t="shared" si="65"/>
        <v/>
      </c>
    </row>
    <row r="630" spans="3:13" x14ac:dyDescent="0.25">
      <c r="C630" s="36">
        <v>1.24</v>
      </c>
      <c r="D630" s="36">
        <v>0.39</v>
      </c>
      <c r="E630" s="36">
        <v>0.81</v>
      </c>
      <c r="F630" s="36">
        <v>-0.12</v>
      </c>
      <c r="G630" s="36">
        <v>-1.3199999999999998</v>
      </c>
      <c r="H630" s="37">
        <f t="shared" si="61"/>
        <v>1</v>
      </c>
      <c r="I630" s="37">
        <f t="shared" si="62"/>
        <v>0.10414000000000001</v>
      </c>
      <c r="J630" s="31">
        <f t="array" ref="J630">MMULT(C630:G630,MMULT($C$15:$G$19,TRANSPOSE(C630:G630)))</f>
        <v>9.7760019878259982E-2</v>
      </c>
      <c r="K630" s="37">
        <f t="shared" si="63"/>
        <v>0.31266598772213772</v>
      </c>
      <c r="L630" s="38">
        <f t="shared" si="64"/>
        <v>0.20513903820264712</v>
      </c>
      <c r="M630" t="str">
        <f t="shared" si="65"/>
        <v/>
      </c>
    </row>
    <row r="631" spans="3:13" x14ac:dyDescent="0.25">
      <c r="C631" s="36">
        <v>0.34</v>
      </c>
      <c r="D631" s="36">
        <v>-0.41</v>
      </c>
      <c r="E631" s="36">
        <v>1.18</v>
      </c>
      <c r="F631" s="36">
        <v>0.7</v>
      </c>
      <c r="G631" s="36">
        <v>-0.80999999999999983</v>
      </c>
      <c r="H631" s="37">
        <f t="shared" si="61"/>
        <v>1</v>
      </c>
      <c r="I631" s="37">
        <f t="shared" si="62"/>
        <v>0.11544000000000001</v>
      </c>
      <c r="J631" s="31">
        <f t="array" ref="J631">MMULT(C631:G631,MMULT($C$15:$G$19,TRANSPOSE(C631:G631)))</f>
        <v>8.765650212947998E-2</v>
      </c>
      <c r="K631" s="37">
        <f t="shared" si="63"/>
        <v>0.29606840785446864</v>
      </c>
      <c r="L631" s="38">
        <f t="shared" si="64"/>
        <v>0.25480597726280296</v>
      </c>
      <c r="M631" t="str">
        <f t="shared" si="65"/>
        <v/>
      </c>
    </row>
    <row r="632" spans="3:13" x14ac:dyDescent="0.25">
      <c r="C632" s="36">
        <v>1.07</v>
      </c>
      <c r="D632" s="36">
        <v>-0.19</v>
      </c>
      <c r="E632" s="36">
        <v>0.95</v>
      </c>
      <c r="F632" s="36">
        <v>0.49</v>
      </c>
      <c r="G632" s="36">
        <v>-1.3200000000000003</v>
      </c>
      <c r="H632" s="37">
        <f t="shared" si="61"/>
        <v>1</v>
      </c>
      <c r="I632" s="37">
        <f t="shared" si="62"/>
        <v>0.10567999999999994</v>
      </c>
      <c r="J632" s="31">
        <f t="array" ref="J632">MMULT(C632:G632,MMULT($C$15:$G$19,TRANSPOSE(C632:G632)))</f>
        <v>9.4292773360979978E-2</v>
      </c>
      <c r="K632" s="37">
        <f t="shared" si="63"/>
        <v>0.30707128384298649</v>
      </c>
      <c r="L632" s="38">
        <f t="shared" si="64"/>
        <v>0.21389170350941647</v>
      </c>
      <c r="M632" t="str">
        <f t="shared" si="65"/>
        <v/>
      </c>
    </row>
    <row r="633" spans="3:13" x14ac:dyDescent="0.25">
      <c r="C633" s="36">
        <v>0.72</v>
      </c>
      <c r="D633" s="36">
        <v>0.96</v>
      </c>
      <c r="E633" s="36">
        <v>0.45</v>
      </c>
      <c r="F633" s="36">
        <v>0.19</v>
      </c>
      <c r="G633" s="36">
        <v>-1.3199999999999998</v>
      </c>
      <c r="H633" s="37">
        <f t="shared" si="61"/>
        <v>1</v>
      </c>
      <c r="I633" s="37">
        <f t="shared" si="62"/>
        <v>0.10408000000000001</v>
      </c>
      <c r="J633" s="31">
        <f t="array" ref="J633">MMULT(C633:G633,MMULT($C$15:$G$19,TRANSPOSE(C633:G633)))</f>
        <v>8.5836195784079986E-2</v>
      </c>
      <c r="K633" s="37">
        <f t="shared" si="63"/>
        <v>0.2929781489873946</v>
      </c>
      <c r="L633" s="38">
        <f t="shared" si="64"/>
        <v>0.21871938307166056</v>
      </c>
      <c r="M633" t="str">
        <f t="shared" si="65"/>
        <v/>
      </c>
    </row>
    <row r="634" spans="3:13" x14ac:dyDescent="0.25">
      <c r="C634" s="36">
        <v>0.72</v>
      </c>
      <c r="D634" s="36">
        <v>7.0000000000000007E-2</v>
      </c>
      <c r="E634" s="36">
        <v>0.42</v>
      </c>
      <c r="F634" s="36">
        <v>-0.16</v>
      </c>
      <c r="G634" s="36">
        <v>-5.0000000000000044E-2</v>
      </c>
      <c r="H634" s="37">
        <f t="shared" si="61"/>
        <v>1</v>
      </c>
      <c r="I634" s="37">
        <f t="shared" si="62"/>
        <v>0.10955999999999998</v>
      </c>
      <c r="J634" s="31">
        <f t="array" ref="J634">MMULT(C634:G634,MMULT($C$15:$G$19,TRANSPOSE(C634:G634)))</f>
        <v>2.9506507166279995E-2</v>
      </c>
      <c r="K634" s="37">
        <f t="shared" si="63"/>
        <v>0.1717745824220801</v>
      </c>
      <c r="L634" s="38">
        <f t="shared" si="64"/>
        <v>0.4049493179909408</v>
      </c>
      <c r="M634" t="str">
        <f t="shared" si="65"/>
        <v/>
      </c>
    </row>
    <row r="635" spans="3:13" x14ac:dyDescent="0.25">
      <c r="C635" s="36">
        <v>0.09</v>
      </c>
      <c r="D635" s="36">
        <v>-0.41</v>
      </c>
      <c r="E635" s="36">
        <v>1.08</v>
      </c>
      <c r="F635" s="36">
        <v>-0.21</v>
      </c>
      <c r="G635" s="36">
        <v>0.44999999999999984</v>
      </c>
      <c r="H635" s="37">
        <f t="shared" si="61"/>
        <v>1</v>
      </c>
      <c r="I635" s="37">
        <f t="shared" si="62"/>
        <v>0.12330000000000002</v>
      </c>
      <c r="J635" s="31">
        <f t="array" ref="J635">MMULT(C635:G635,MMULT($C$15:$G$19,TRANSPOSE(C635:G635)))</f>
        <v>8.7031804789960018E-2</v>
      </c>
      <c r="K635" s="37">
        <f t="shared" si="63"/>
        <v>0.29501153331685193</v>
      </c>
      <c r="L635" s="38">
        <f t="shared" si="64"/>
        <v>0.28236184214036514</v>
      </c>
      <c r="M635" t="str">
        <f t="shared" si="65"/>
        <v/>
      </c>
    </row>
    <row r="636" spans="3:13" x14ac:dyDescent="0.25">
      <c r="C636" s="36">
        <v>-0.39</v>
      </c>
      <c r="D636" s="36">
        <v>-0.35</v>
      </c>
      <c r="E636" s="36">
        <v>-0.5</v>
      </c>
      <c r="F636" s="36">
        <v>0.12</v>
      </c>
      <c r="G636" s="36">
        <v>2.12</v>
      </c>
      <c r="H636" s="37">
        <f t="shared" si="61"/>
        <v>1</v>
      </c>
      <c r="I636" s="37">
        <f t="shared" si="62"/>
        <v>0.11736000000000005</v>
      </c>
      <c r="J636" s="31">
        <f t="array" ref="J636">MMULT(C636:G636,MMULT($C$15:$G$19,TRANSPOSE(C636:G636)))</f>
        <v>0.17245714540887999</v>
      </c>
      <c r="K636" s="37">
        <f t="shared" si="63"/>
        <v>0.41527959907618867</v>
      </c>
      <c r="L636" s="38">
        <f t="shared" si="64"/>
        <v>0.18628413283987807</v>
      </c>
      <c r="M636" t="str">
        <f t="shared" si="65"/>
        <v/>
      </c>
    </row>
    <row r="637" spans="3:13" x14ac:dyDescent="0.25">
      <c r="C637" s="36">
        <v>0.44</v>
      </c>
      <c r="D637" s="36">
        <v>1.07</v>
      </c>
      <c r="E637" s="36">
        <v>0.81</v>
      </c>
      <c r="F637" s="36">
        <v>0.65</v>
      </c>
      <c r="G637" s="36">
        <v>-1.9700000000000002</v>
      </c>
      <c r="H637" s="37">
        <f t="shared" si="61"/>
        <v>1</v>
      </c>
      <c r="I637" s="37">
        <f t="shared" si="62"/>
        <v>0.10639999999999994</v>
      </c>
      <c r="J637" s="31">
        <f t="array" ref="J637">MMULT(C637:G637,MMULT($C$15:$G$19,TRANSPOSE(C637:G637)))</f>
        <v>0.14847372858906002</v>
      </c>
      <c r="K637" s="37">
        <f t="shared" si="63"/>
        <v>0.385322888742753</v>
      </c>
      <c r="L637" s="38">
        <f t="shared" si="64"/>
        <v>0.17232300997392738</v>
      </c>
      <c r="M637" t="str">
        <f t="shared" si="65"/>
        <v/>
      </c>
    </row>
    <row r="638" spans="3:13" x14ac:dyDescent="0.25">
      <c r="C638" s="36">
        <v>-0.03</v>
      </c>
      <c r="D638" s="36">
        <v>1.06</v>
      </c>
      <c r="E638" s="36">
        <v>0.57999999999999996</v>
      </c>
      <c r="F638" s="36">
        <v>-0.42</v>
      </c>
      <c r="G638" s="36">
        <v>-0.18999999999999995</v>
      </c>
      <c r="H638" s="37">
        <f t="shared" si="61"/>
        <v>1</v>
      </c>
      <c r="I638" s="37">
        <f t="shared" si="62"/>
        <v>0.11711999999999999</v>
      </c>
      <c r="J638" s="31">
        <f t="array" ref="J638">MMULT(C638:G638,MMULT($C$15:$G$19,TRANSPOSE(C638:G638)))</f>
        <v>6.9678017955759994E-2</v>
      </c>
      <c r="K638" s="37">
        <f t="shared" si="63"/>
        <v>0.26396594090101849</v>
      </c>
      <c r="L638" s="38">
        <f t="shared" si="64"/>
        <v>0.29215890404936112</v>
      </c>
      <c r="M638" t="str">
        <f t="shared" si="65"/>
        <v/>
      </c>
    </row>
    <row r="639" spans="3:13" x14ac:dyDescent="0.25">
      <c r="C639" s="36">
        <v>-0.34</v>
      </c>
      <c r="D639" s="36">
        <v>0.59</v>
      </c>
      <c r="E639" s="36">
        <v>0.71</v>
      </c>
      <c r="F639" s="36">
        <v>-0.22</v>
      </c>
      <c r="G639" s="36">
        <v>0.26</v>
      </c>
      <c r="H639" s="37">
        <f t="shared" si="61"/>
        <v>1</v>
      </c>
      <c r="I639" s="37">
        <f t="shared" si="62"/>
        <v>0.12229999999999999</v>
      </c>
      <c r="J639" s="31">
        <f t="array" ref="J639">MMULT(C639:G639,MMULT($C$15:$G$19,TRANSPOSE(C639:G639)))</f>
        <v>5.9975335647739998E-2</v>
      </c>
      <c r="K639" s="37">
        <f t="shared" si="63"/>
        <v>0.24489862320507233</v>
      </c>
      <c r="L639" s="38">
        <f t="shared" si="64"/>
        <v>0.33605742214027845</v>
      </c>
      <c r="M639" t="str">
        <f t="shared" si="65"/>
        <v/>
      </c>
    </row>
    <row r="640" spans="3:13" x14ac:dyDescent="0.25">
      <c r="C640" s="36">
        <v>0.9</v>
      </c>
      <c r="D640" s="36">
        <v>1.1599999999999999</v>
      </c>
      <c r="E640" s="36">
        <v>0.13</v>
      </c>
      <c r="F640" s="36">
        <v>0.04</v>
      </c>
      <c r="G640" s="36">
        <v>-1.23</v>
      </c>
      <c r="H640" s="37">
        <f t="shared" si="61"/>
        <v>1</v>
      </c>
      <c r="I640" s="37">
        <f t="shared" si="62"/>
        <v>0.10009999999999999</v>
      </c>
      <c r="J640" s="31">
        <f t="array" ref="J640">MMULT(C640:G640,MMULT($C$15:$G$19,TRANSPOSE(C640:G640)))</f>
        <v>9.2554397761119983E-2</v>
      </c>
      <c r="K640" s="37">
        <f t="shared" si="63"/>
        <v>0.30422754273918062</v>
      </c>
      <c r="L640" s="38">
        <f t="shared" si="64"/>
        <v>0.19754950343705313</v>
      </c>
      <c r="M640" t="str">
        <f t="shared" si="65"/>
        <v/>
      </c>
    </row>
    <row r="641" spans="3:13" x14ac:dyDescent="0.25">
      <c r="C641" s="36">
        <v>0.57999999999999996</v>
      </c>
      <c r="D641" s="36">
        <v>0.92</v>
      </c>
      <c r="E641" s="36">
        <v>-0.49</v>
      </c>
      <c r="F641" s="36">
        <v>-0.4</v>
      </c>
      <c r="G641" s="36">
        <v>0.39</v>
      </c>
      <c r="H641" s="37">
        <f t="shared" si="61"/>
        <v>1</v>
      </c>
      <c r="I641" s="37">
        <f t="shared" si="62"/>
        <v>0.10382000000000001</v>
      </c>
      <c r="J641" s="31">
        <f t="array" ref="J641">MMULT(C641:G641,MMULT($C$15:$G$19,TRANSPOSE(C641:G641)))</f>
        <v>5.0370944858560016E-2</v>
      </c>
      <c r="K641" s="37">
        <f t="shared" si="63"/>
        <v>0.22443472293421982</v>
      </c>
      <c r="L641" s="38">
        <f t="shared" si="64"/>
        <v>0.28435885127590171</v>
      </c>
      <c r="M641" t="str">
        <f t="shared" si="65"/>
        <v/>
      </c>
    </row>
    <row r="642" spans="3:13" x14ac:dyDescent="0.25">
      <c r="C642" s="36">
        <v>-0.38</v>
      </c>
      <c r="D642" s="36">
        <v>0.56000000000000005</v>
      </c>
      <c r="E642" s="36">
        <v>0.1</v>
      </c>
      <c r="F642" s="36">
        <v>0.74</v>
      </c>
      <c r="G642" s="36">
        <v>-2.0000000000000018E-2</v>
      </c>
      <c r="H642" s="37">
        <f t="shared" si="61"/>
        <v>1</v>
      </c>
      <c r="I642" s="37">
        <f t="shared" si="62"/>
        <v>0.11348</v>
      </c>
      <c r="J642" s="31">
        <f t="array" ref="J642">MMULT(C642:G642,MMULT($C$15:$G$19,TRANSPOSE(C642:G642)))</f>
        <v>4.7390988693279991E-2</v>
      </c>
      <c r="K642" s="37">
        <f t="shared" si="63"/>
        <v>0.21769471443578961</v>
      </c>
      <c r="L642" s="38">
        <f t="shared" si="64"/>
        <v>0.33753690433156275</v>
      </c>
      <c r="M642" t="str">
        <f t="shared" si="65"/>
        <v/>
      </c>
    </row>
    <row r="643" spans="3:13" x14ac:dyDescent="0.25">
      <c r="C643" s="36">
        <v>0.61</v>
      </c>
      <c r="D643" s="36">
        <v>-0.22</v>
      </c>
      <c r="E643" s="36">
        <v>1.1200000000000001</v>
      </c>
      <c r="F643" s="36">
        <v>0.15</v>
      </c>
      <c r="G643" s="36">
        <v>-0.66000000000000014</v>
      </c>
      <c r="H643" s="37">
        <f t="shared" si="61"/>
        <v>1</v>
      </c>
      <c r="I643" s="37">
        <f t="shared" si="62"/>
        <v>0.11437999999999998</v>
      </c>
      <c r="J643" s="31">
        <f t="array" ref="J643">MMULT(C643:G643,MMULT($C$15:$G$19,TRANSPOSE(C643:G643)))</f>
        <v>7.3851771669999997E-2</v>
      </c>
      <c r="K643" s="37">
        <f t="shared" si="63"/>
        <v>0.27175682451412331</v>
      </c>
      <c r="L643" s="38">
        <f t="shared" si="64"/>
        <v>0.27370057820253346</v>
      </c>
      <c r="M643" t="str">
        <f t="shared" si="65"/>
        <v/>
      </c>
    </row>
    <row r="644" spans="3:13" x14ac:dyDescent="0.25">
      <c r="C644" s="36">
        <v>-0.31</v>
      </c>
      <c r="D644" s="36">
        <v>-0.08</v>
      </c>
      <c r="E644" s="36">
        <v>0.54</v>
      </c>
      <c r="F644" s="36">
        <v>0.49</v>
      </c>
      <c r="G644" s="36">
        <v>0.36</v>
      </c>
      <c r="H644" s="37">
        <f t="shared" si="61"/>
        <v>1</v>
      </c>
      <c r="I644" s="37">
        <f t="shared" si="62"/>
        <v>0.11934</v>
      </c>
      <c r="J644" s="31">
        <f t="array" ref="J644">MMULT(C644:G644,MMULT($C$15:$G$19,TRANSPOSE(C644:G644)))</f>
        <v>5.3019696027759994E-2</v>
      </c>
      <c r="K644" s="37">
        <f t="shared" si="63"/>
        <v>0.23026006172968858</v>
      </c>
      <c r="L644" s="38">
        <f t="shared" si="64"/>
        <v>0.3445669188308495</v>
      </c>
      <c r="M644" t="str">
        <f t="shared" si="65"/>
        <v/>
      </c>
    </row>
    <row r="645" spans="3:13" x14ac:dyDescent="0.25">
      <c r="C645" s="36">
        <v>0.43</v>
      </c>
      <c r="D645" s="36">
        <v>1.05</v>
      </c>
      <c r="E645" s="36">
        <v>0.39</v>
      </c>
      <c r="F645" s="36">
        <v>0.26</v>
      </c>
      <c r="G645" s="36">
        <v>-1.1299999999999999</v>
      </c>
      <c r="H645" s="37">
        <f t="shared" si="61"/>
        <v>1</v>
      </c>
      <c r="I645" s="37">
        <f t="shared" si="62"/>
        <v>0.10642000000000001</v>
      </c>
      <c r="J645" s="31">
        <f t="array" ref="J645">MMULT(C645:G645,MMULT($C$15:$G$19,TRANSPOSE(C645:G645)))</f>
        <v>7.6487268586819993E-2</v>
      </c>
      <c r="K645" s="37">
        <f t="shared" si="63"/>
        <v>0.27656331750038721</v>
      </c>
      <c r="L645" s="38">
        <f t="shared" si="64"/>
        <v>0.24016200196147494</v>
      </c>
      <c r="M645" t="str">
        <f t="shared" si="65"/>
        <v/>
      </c>
    </row>
    <row r="646" spans="3:13" x14ac:dyDescent="0.25">
      <c r="C646" s="36">
        <v>0.67</v>
      </c>
      <c r="D646" s="36">
        <v>0.1</v>
      </c>
      <c r="E646" s="36">
        <v>-0.27</v>
      </c>
      <c r="F646" s="36">
        <v>-0.36</v>
      </c>
      <c r="G646" s="36">
        <v>0.86</v>
      </c>
      <c r="H646" s="37">
        <f t="shared" si="61"/>
        <v>1</v>
      </c>
      <c r="I646" s="37">
        <f t="shared" si="62"/>
        <v>0.1071</v>
      </c>
      <c r="J646" s="31">
        <f t="array" ref="J646">MMULT(C646:G646,MMULT($C$15:$G$19,TRANSPOSE(C646:G646)))</f>
        <v>4.1024121851520004E-2</v>
      </c>
      <c r="K646" s="37">
        <f t="shared" si="63"/>
        <v>0.20254412322138601</v>
      </c>
      <c r="L646" s="38">
        <f t="shared" si="64"/>
        <v>0.33128584000760142</v>
      </c>
      <c r="M646" t="str">
        <f t="shared" si="65"/>
        <v/>
      </c>
    </row>
    <row r="647" spans="3:13" x14ac:dyDescent="0.25">
      <c r="C647" s="36">
        <v>-0.21</v>
      </c>
      <c r="D647" s="36">
        <v>-0.24</v>
      </c>
      <c r="E647" s="36">
        <v>0.1</v>
      </c>
      <c r="F647" s="36">
        <v>1</v>
      </c>
      <c r="G647" s="36">
        <v>0.35</v>
      </c>
      <c r="H647" s="37">
        <f t="shared" si="61"/>
        <v>1</v>
      </c>
      <c r="I647" s="37">
        <f t="shared" si="62"/>
        <v>0.11308000000000001</v>
      </c>
      <c r="J647" s="31">
        <f t="array" ref="J647">MMULT(C647:G647,MMULT($C$15:$G$19,TRANSPOSE(C647:G647)))</f>
        <v>5.9845446638319998E-2</v>
      </c>
      <c r="K647" s="37">
        <f t="shared" si="63"/>
        <v>0.24463329012691629</v>
      </c>
      <c r="L647" s="38">
        <f t="shared" si="64"/>
        <v>0.29873285014515377</v>
      </c>
      <c r="M647" t="str">
        <f t="shared" si="65"/>
        <v/>
      </c>
    </row>
    <row r="648" spans="3:13" x14ac:dyDescent="0.25">
      <c r="C648" s="36">
        <v>0.78</v>
      </c>
      <c r="D648" s="36">
        <v>-0.03</v>
      </c>
      <c r="E648" s="36">
        <v>0.92</v>
      </c>
      <c r="F648" s="36">
        <v>0.91</v>
      </c>
      <c r="G648" s="36">
        <v>-1.58</v>
      </c>
      <c r="H648" s="37">
        <f t="shared" si="61"/>
        <v>1</v>
      </c>
      <c r="I648" s="37">
        <f t="shared" si="62"/>
        <v>0.10581999999999997</v>
      </c>
      <c r="J648" s="31">
        <f t="array" ref="J648">MMULT(C648:G648,MMULT($C$15:$G$19,TRANSPOSE(C648:G648)))</f>
        <v>0.10183949868567999</v>
      </c>
      <c r="K648" s="37">
        <f t="shared" si="63"/>
        <v>0.31912301497334844</v>
      </c>
      <c r="L648" s="38">
        <f t="shared" si="64"/>
        <v>0.20625275179697372</v>
      </c>
      <c r="M648" t="str">
        <f t="shared" si="65"/>
        <v/>
      </c>
    </row>
    <row r="649" spans="3:13" x14ac:dyDescent="0.25">
      <c r="C649" s="36">
        <v>0.76</v>
      </c>
      <c r="D649" s="36">
        <v>1.03</v>
      </c>
      <c r="E649" s="36">
        <v>0.6</v>
      </c>
      <c r="F649" s="36">
        <v>-0.43</v>
      </c>
      <c r="G649" s="36">
        <v>-0.96000000000000019</v>
      </c>
      <c r="H649" s="37">
        <f t="shared" si="61"/>
        <v>1</v>
      </c>
      <c r="I649" s="37">
        <f t="shared" si="62"/>
        <v>0.10793999999999998</v>
      </c>
      <c r="J649" s="31">
        <f t="array" ref="J649">MMULT(C649:G649,MMULT($C$15:$G$19,TRANSPOSE(C649:G649)))</f>
        <v>9.0109882722719983E-2</v>
      </c>
      <c r="K649" s="37">
        <f t="shared" si="63"/>
        <v>0.300183082006165</v>
      </c>
      <c r="L649" s="38">
        <f t="shared" si="64"/>
        <v>0.22632854438680411</v>
      </c>
      <c r="M649" t="str">
        <f t="shared" si="65"/>
        <v/>
      </c>
    </row>
    <row r="650" spans="3:13" x14ac:dyDescent="0.25">
      <c r="C650" s="36">
        <v>0.12</v>
      </c>
      <c r="D650" s="36">
        <v>0.57999999999999996</v>
      </c>
      <c r="E650" s="36">
        <v>0.88</v>
      </c>
      <c r="F650" s="36">
        <v>1.03</v>
      </c>
      <c r="G650" s="36">
        <v>-1.6100000000000003</v>
      </c>
      <c r="H650" s="37">
        <f t="shared" si="61"/>
        <v>1</v>
      </c>
      <c r="I650" s="37">
        <f t="shared" si="62"/>
        <v>0.11033999999999999</v>
      </c>
      <c r="J650" s="31">
        <f t="array" ref="J650">MMULT(C650:G650,MMULT($C$15:$G$19,TRANSPOSE(C650:G650)))</f>
        <v>0.10638329336207998</v>
      </c>
      <c r="K650" s="37">
        <f t="shared" si="63"/>
        <v>0.32616451885832093</v>
      </c>
      <c r="L650" s="38">
        <f t="shared" si="64"/>
        <v>0.21565803738006897</v>
      </c>
      <c r="M650" t="str">
        <f t="shared" si="65"/>
        <v/>
      </c>
    </row>
    <row r="651" spans="3:13" x14ac:dyDescent="0.25">
      <c r="C651" s="36">
        <v>-0.11</v>
      </c>
      <c r="D651" s="36">
        <v>1</v>
      </c>
      <c r="E651" s="36">
        <v>0.54</v>
      </c>
      <c r="F651" s="36">
        <v>0.18</v>
      </c>
      <c r="G651" s="36">
        <v>-0.6100000000000001</v>
      </c>
      <c r="H651" s="37">
        <f t="shared" si="61"/>
        <v>1</v>
      </c>
      <c r="I651" s="37">
        <f t="shared" si="62"/>
        <v>0.11448</v>
      </c>
      <c r="J651" s="31">
        <f t="array" ref="J651">MMULT(C651:G651,MMULT($C$15:$G$19,TRANSPOSE(C651:G651)))</f>
        <v>6.3286601245680002E-2</v>
      </c>
      <c r="K651" s="37">
        <f t="shared" si="63"/>
        <v>0.25156828346530491</v>
      </c>
      <c r="L651" s="38">
        <f t="shared" si="64"/>
        <v>0.29606275868345666</v>
      </c>
      <c r="M651" t="str">
        <f t="shared" si="65"/>
        <v/>
      </c>
    </row>
    <row r="652" spans="3:13" x14ac:dyDescent="0.25">
      <c r="C652" s="36">
        <v>1.19</v>
      </c>
      <c r="D652" s="36">
        <v>-0.45</v>
      </c>
      <c r="E652" s="36">
        <v>-7.0000000000000007E-2</v>
      </c>
      <c r="F652" s="36">
        <v>0.38</v>
      </c>
      <c r="G652" s="36">
        <v>-4.9999999999999822E-2</v>
      </c>
      <c r="H652" s="37">
        <f t="shared" si="61"/>
        <v>1</v>
      </c>
      <c r="I652" s="37">
        <f t="shared" si="62"/>
        <v>9.9820000000000006E-2</v>
      </c>
      <c r="J652" s="31">
        <f t="array" ref="J652">MMULT(C652:G652,MMULT($C$15:$G$19,TRANSPOSE(C652:G652)))</f>
        <v>4.002863887778E-2</v>
      </c>
      <c r="K652" s="37">
        <f t="shared" si="63"/>
        <v>0.20007158438364003</v>
      </c>
      <c r="L652" s="38">
        <f t="shared" si="64"/>
        <v>0.2989929838576893</v>
      </c>
      <c r="M652" t="str">
        <f t="shared" si="65"/>
        <v/>
      </c>
    </row>
    <row r="653" spans="3:13" x14ac:dyDescent="0.25">
      <c r="C653" s="36">
        <v>0.8</v>
      </c>
      <c r="D653" s="36">
        <v>0.05</v>
      </c>
      <c r="E653" s="36">
        <v>0.09</v>
      </c>
      <c r="F653" s="36">
        <v>-0.28999999999999998</v>
      </c>
      <c r="G653" s="36">
        <v>0.34999999999999987</v>
      </c>
      <c r="H653" s="37">
        <f t="shared" si="61"/>
        <v>1</v>
      </c>
      <c r="I653" s="37">
        <f t="shared" si="62"/>
        <v>0.10747999999999999</v>
      </c>
      <c r="J653" s="31">
        <f t="array" ref="J653">MMULT(C653:G653,MMULT($C$15:$G$19,TRANSPOSE(C653:G653)))</f>
        <v>2.81261510999E-2</v>
      </c>
      <c r="K653" s="37">
        <f t="shared" si="63"/>
        <v>0.16770853019420329</v>
      </c>
      <c r="L653" s="38">
        <f t="shared" si="64"/>
        <v>0.40236474508398246</v>
      </c>
      <c r="M653" t="str">
        <f t="shared" si="65"/>
        <v/>
      </c>
    </row>
    <row r="654" spans="3:13" x14ac:dyDescent="0.25">
      <c r="C654" s="36">
        <v>0.96</v>
      </c>
      <c r="D654" s="36">
        <v>0.76</v>
      </c>
      <c r="E654" s="36">
        <v>-0.12</v>
      </c>
      <c r="F654" s="36">
        <v>0.04</v>
      </c>
      <c r="G654" s="36">
        <v>-0.64000000000000012</v>
      </c>
      <c r="H654" s="37">
        <f t="shared" si="61"/>
        <v>1</v>
      </c>
      <c r="I654" s="37">
        <f t="shared" si="62"/>
        <v>9.9479999999999999E-2</v>
      </c>
      <c r="J654" s="31">
        <f t="array" ref="J654">MMULT(C654:G654,MMULT($C$15:$G$19,TRANSPOSE(C654:G654)))</f>
        <v>4.3628008532800008E-2</v>
      </c>
      <c r="K654" s="37">
        <f t="shared" si="63"/>
        <v>0.20887318768286178</v>
      </c>
      <c r="L654" s="38">
        <f t="shared" si="64"/>
        <v>0.2847660853929716</v>
      </c>
      <c r="M654" t="str">
        <f t="shared" si="65"/>
        <v/>
      </c>
    </row>
    <row r="655" spans="3:13" x14ac:dyDescent="0.25">
      <c r="C655" s="36">
        <v>1.1599999999999999</v>
      </c>
      <c r="D655" s="36">
        <v>0.48</v>
      </c>
      <c r="E655" s="36">
        <v>-0.01</v>
      </c>
      <c r="F655" s="36">
        <v>7.0000000000000007E-2</v>
      </c>
      <c r="G655" s="36">
        <v>-0.7</v>
      </c>
      <c r="H655" s="37">
        <f t="shared" si="61"/>
        <v>1</v>
      </c>
      <c r="I655" s="37">
        <f t="shared" si="62"/>
        <v>9.8680000000000004E-2</v>
      </c>
      <c r="J655" s="31">
        <f t="array" ref="J655">MMULT(C655:G655,MMULT($C$15:$G$19,TRANSPOSE(C655:G655)))</f>
        <v>4.0417664760079991E-2</v>
      </c>
      <c r="K655" s="37">
        <f t="shared" si="63"/>
        <v>0.20104145035310503</v>
      </c>
      <c r="L655" s="38">
        <f t="shared" si="64"/>
        <v>0.29188010679855159</v>
      </c>
      <c r="M655" t="str">
        <f t="shared" si="65"/>
        <v/>
      </c>
    </row>
    <row r="656" spans="3:13" x14ac:dyDescent="0.25">
      <c r="C656" s="36">
        <v>-0.25</v>
      </c>
      <c r="D656" s="36">
        <v>-0.4</v>
      </c>
      <c r="E656" s="36">
        <v>-0.41</v>
      </c>
      <c r="F656" s="36">
        <v>0.72</v>
      </c>
      <c r="G656" s="36">
        <v>1.34</v>
      </c>
      <c r="H656" s="37">
        <f t="shared" si="61"/>
        <v>1</v>
      </c>
      <c r="I656" s="37">
        <f t="shared" si="62"/>
        <v>0.11282</v>
      </c>
      <c r="J656" s="31">
        <f t="array" ref="J656">MMULT(C656:G656,MMULT($C$15:$G$19,TRANSPOSE(C656:G656)))</f>
        <v>0.11280079094036</v>
      </c>
      <c r="K656" s="37">
        <f t="shared" si="63"/>
        <v>0.33585828996819478</v>
      </c>
      <c r="L656" s="38">
        <f t="shared" si="64"/>
        <v>0.21681763462469819</v>
      </c>
      <c r="M656" t="str">
        <f t="shared" si="65"/>
        <v/>
      </c>
    </row>
    <row r="657" spans="3:13" x14ac:dyDescent="0.25">
      <c r="C657" s="36">
        <v>1.2</v>
      </c>
      <c r="D657" s="36">
        <v>0.67</v>
      </c>
      <c r="E657" s="36">
        <v>0.87</v>
      </c>
      <c r="F657" s="36">
        <v>0.4</v>
      </c>
      <c r="G657" s="36">
        <v>-2.14</v>
      </c>
      <c r="H657" s="37">
        <f t="shared" si="61"/>
        <v>1</v>
      </c>
      <c r="I657" s="37">
        <f t="shared" si="62"/>
        <v>0.10073999999999991</v>
      </c>
      <c r="J657" s="31">
        <f t="array" ref="J657">MMULT(C657:G657,MMULT($C$15:$G$19,TRANSPOSE(C657:G657)))</f>
        <v>0.16306841705685995</v>
      </c>
      <c r="K657" s="37">
        <f t="shared" si="63"/>
        <v>0.40381730653460107</v>
      </c>
      <c r="L657" s="38">
        <f t="shared" si="64"/>
        <v>0.15041455385170671</v>
      </c>
      <c r="M657" t="str">
        <f t="shared" si="65"/>
        <v/>
      </c>
    </row>
    <row r="658" spans="3:13" x14ac:dyDescent="0.25">
      <c r="C658" s="36">
        <v>1.19</v>
      </c>
      <c r="D658" s="36">
        <v>-0.45</v>
      </c>
      <c r="E658" s="36">
        <v>0.56999999999999995</v>
      </c>
      <c r="F658" s="36">
        <v>-0.46</v>
      </c>
      <c r="G658" s="36">
        <v>0.14999999999999991</v>
      </c>
      <c r="H658" s="37">
        <f t="shared" si="61"/>
        <v>1</v>
      </c>
      <c r="I658" s="37">
        <f t="shared" si="62"/>
        <v>0.10869999999999998</v>
      </c>
      <c r="J658" s="31">
        <f t="array" ref="J658">MMULT(C658:G658,MMULT($C$15:$G$19,TRANSPOSE(C658:G658)))</f>
        <v>6.5696587492180006E-2</v>
      </c>
      <c r="K658" s="37">
        <f t="shared" si="63"/>
        <v>0.25631345554258367</v>
      </c>
      <c r="L658" s="38">
        <f t="shared" si="64"/>
        <v>0.26803118804110632</v>
      </c>
      <c r="M658" t="str">
        <f t="shared" si="65"/>
        <v/>
      </c>
    </row>
    <row r="659" spans="3:13" x14ac:dyDescent="0.25">
      <c r="C659" s="36">
        <v>-0.5</v>
      </c>
      <c r="D659" s="36">
        <v>0.91</v>
      </c>
      <c r="E659" s="36">
        <v>0.92</v>
      </c>
      <c r="F659" s="36">
        <v>0.9</v>
      </c>
      <c r="G659" s="36">
        <v>-1.23</v>
      </c>
      <c r="H659" s="37">
        <f t="shared" si="61"/>
        <v>1</v>
      </c>
      <c r="I659" s="37">
        <f t="shared" si="62"/>
        <v>0.11748</v>
      </c>
      <c r="J659" s="31">
        <f t="array" ref="J659">MMULT(C659:G659,MMULT($C$15:$G$19,TRANSPOSE(C659:G659)))</f>
        <v>0.11025682617791999</v>
      </c>
      <c r="K659" s="37">
        <f t="shared" si="63"/>
        <v>0.33204943333473708</v>
      </c>
      <c r="L659" s="38">
        <f t="shared" si="64"/>
        <v>0.23333875086572686</v>
      </c>
      <c r="M659" t="str">
        <f t="shared" si="65"/>
        <v/>
      </c>
    </row>
    <row r="660" spans="3:13" x14ac:dyDescent="0.25">
      <c r="C660" s="36">
        <v>1.05</v>
      </c>
      <c r="D660" s="36">
        <v>0.36</v>
      </c>
      <c r="E660" s="36">
        <v>1</v>
      </c>
      <c r="F660" s="36">
        <v>0.35</v>
      </c>
      <c r="G660" s="36">
        <v>-1.7600000000000002</v>
      </c>
      <c r="H660" s="37">
        <f t="shared" si="61"/>
        <v>1</v>
      </c>
      <c r="I660" s="37">
        <f t="shared" si="62"/>
        <v>0.10485999999999995</v>
      </c>
      <c r="J660" s="31">
        <f t="array" ref="J660">MMULT(C660:G660,MMULT($C$15:$G$19,TRANSPOSE(C660:G660)))</f>
        <v>0.12431686728496</v>
      </c>
      <c r="K660" s="37">
        <f t="shared" si="63"/>
        <v>0.3525859714806589</v>
      </c>
      <c r="L660" s="38">
        <f t="shared" si="64"/>
        <v>0.18395513504869504</v>
      </c>
      <c r="M660" t="str">
        <f t="shared" si="65"/>
        <v/>
      </c>
    </row>
    <row r="661" spans="3:13" x14ac:dyDescent="0.25">
      <c r="C661" s="36">
        <v>-0.12</v>
      </c>
      <c r="D661" s="36">
        <v>-0.5</v>
      </c>
      <c r="E661" s="36">
        <v>0.57999999999999996</v>
      </c>
      <c r="F661" s="36">
        <v>-0.28000000000000003</v>
      </c>
      <c r="G661" s="36">
        <v>1.32</v>
      </c>
      <c r="H661" s="37">
        <f t="shared" si="61"/>
        <v>1</v>
      </c>
      <c r="I661" s="37">
        <f t="shared" si="62"/>
        <v>0.1236</v>
      </c>
      <c r="J661" s="31">
        <f t="array" ref="J661">MMULT(C661:G661,MMULT($C$15:$G$19,TRANSPOSE(C661:G661)))</f>
        <v>0.10961976682216</v>
      </c>
      <c r="K661" s="37">
        <f t="shared" si="63"/>
        <v>0.33108875973394203</v>
      </c>
      <c r="L661" s="38">
        <f t="shared" si="64"/>
        <v>0.25250026629469308</v>
      </c>
      <c r="M661" t="str">
        <f t="shared" si="65"/>
        <v/>
      </c>
    </row>
    <row r="662" spans="3:13" x14ac:dyDescent="0.25">
      <c r="C662" s="36">
        <v>0.55000000000000004</v>
      </c>
      <c r="D662" s="36">
        <v>0.42</v>
      </c>
      <c r="E662" s="36">
        <v>0.99</v>
      </c>
      <c r="F662" s="36">
        <v>-0.02</v>
      </c>
      <c r="G662" s="36">
        <v>-0.94</v>
      </c>
      <c r="H662" s="37">
        <f t="shared" si="61"/>
        <v>1</v>
      </c>
      <c r="I662" s="37">
        <f t="shared" si="62"/>
        <v>0.11277999999999999</v>
      </c>
      <c r="J662" s="31">
        <f t="array" ref="J662">MMULT(C662:G662,MMULT($C$15:$G$19,TRANSPOSE(C662:G662)))</f>
        <v>7.2129985165279992E-2</v>
      </c>
      <c r="K662" s="37">
        <f t="shared" si="63"/>
        <v>0.26857026113343224</v>
      </c>
      <c r="L662" s="38">
        <f t="shared" si="64"/>
        <v>0.27099053965562148</v>
      </c>
      <c r="M662" t="str">
        <f t="shared" si="65"/>
        <v/>
      </c>
    </row>
    <row r="663" spans="3:13" x14ac:dyDescent="0.25">
      <c r="C663" s="36">
        <v>0.56000000000000005</v>
      </c>
      <c r="D663" s="36">
        <v>-0.42</v>
      </c>
      <c r="E663" s="36">
        <v>0.5</v>
      </c>
      <c r="F663" s="36">
        <v>1.1100000000000001</v>
      </c>
      <c r="G663" s="36">
        <v>-0.75000000000000022</v>
      </c>
      <c r="H663" s="37">
        <f t="shared" si="61"/>
        <v>1</v>
      </c>
      <c r="I663" s="37">
        <f t="shared" si="62"/>
        <v>0.10629999999999996</v>
      </c>
      <c r="J663" s="31">
        <f t="array" ref="J663">MMULT(C663:G663,MMULT($C$15:$G$19,TRANSPOSE(C663:G663)))</f>
        <v>6.1943862149200009E-2</v>
      </c>
      <c r="K663" s="37">
        <f t="shared" si="63"/>
        <v>0.24888523891384159</v>
      </c>
      <c r="L663" s="38">
        <f t="shared" si="64"/>
        <v>0.26638783516989339</v>
      </c>
      <c r="M663" t="str">
        <f t="shared" si="65"/>
        <v/>
      </c>
    </row>
    <row r="664" spans="3:13" x14ac:dyDescent="0.25">
      <c r="C664" s="36">
        <v>-0.47</v>
      </c>
      <c r="D664" s="36">
        <v>0.15</v>
      </c>
      <c r="E664" s="36">
        <v>-0.49</v>
      </c>
      <c r="F664" s="36">
        <v>0.92</v>
      </c>
      <c r="G664" s="36">
        <v>0.8899999999999999</v>
      </c>
      <c r="H664" s="37">
        <f t="shared" ref="H664:H726" si="66">SUM(C664:G664)</f>
        <v>1</v>
      </c>
      <c r="I664" s="37">
        <f t="shared" ref="I664:I726" si="67">SUMPRODUCT(C664:G664,$C$4:$G$4)</f>
        <v>0.11158000000000001</v>
      </c>
      <c r="J664" s="31">
        <f t="array" ref="J664">MMULT(C664:G664,MMULT($C$15:$G$19,TRANSPOSE(C664:G664)))</f>
        <v>9.0566779148299997E-2</v>
      </c>
      <c r="K664" s="37">
        <f t="shared" ref="K664:K726" si="68">SQRT(J664)</f>
        <v>0.30094314936263294</v>
      </c>
      <c r="L664" s="38">
        <f t="shared" ref="L664:L726" si="69">(I664-$C$21)/K664</f>
        <v>0.23785223272767358</v>
      </c>
      <c r="M664" t="str">
        <f t="shared" si="65"/>
        <v/>
      </c>
    </row>
    <row r="665" spans="3:13" x14ac:dyDescent="0.25">
      <c r="C665" s="36">
        <v>0.83</v>
      </c>
      <c r="D665" s="36">
        <v>-0.32</v>
      </c>
      <c r="E665" s="36">
        <v>0.15</v>
      </c>
      <c r="F665" s="36">
        <v>0.11</v>
      </c>
      <c r="G665" s="36">
        <v>0.22999999999999998</v>
      </c>
      <c r="H665" s="37">
        <f t="shared" si="66"/>
        <v>1</v>
      </c>
      <c r="I665" s="37">
        <f t="shared" si="67"/>
        <v>0.10655999999999999</v>
      </c>
      <c r="J665" s="31">
        <f t="array" ref="J665">MMULT(C665:G665,MMULT($C$15:$G$19,TRANSPOSE(C665:G665)))</f>
        <v>3.2273874490359997E-2</v>
      </c>
      <c r="K665" s="37">
        <f t="shared" si="68"/>
        <v>0.17964930974083923</v>
      </c>
      <c r="L665" s="38">
        <f t="shared" si="69"/>
        <v>0.37049961447677671</v>
      </c>
      <c r="M665" t="str">
        <f t="shared" si="65"/>
        <v/>
      </c>
    </row>
    <row r="666" spans="3:13" x14ac:dyDescent="0.25">
      <c r="C666" s="36">
        <v>0.76</v>
      </c>
      <c r="D666" s="36">
        <v>-0.18</v>
      </c>
      <c r="E666" s="36">
        <v>1.1100000000000001</v>
      </c>
      <c r="F666" s="36">
        <v>0.6</v>
      </c>
      <c r="G666" s="36">
        <v>-1.29</v>
      </c>
      <c r="H666" s="37">
        <f t="shared" si="66"/>
        <v>1</v>
      </c>
      <c r="I666" s="37">
        <f t="shared" si="67"/>
        <v>0.10966000000000001</v>
      </c>
      <c r="J666" s="31">
        <f t="array" ref="J666">MMULT(C666:G666,MMULT($C$15:$G$19,TRANSPOSE(C666:G666)))</f>
        <v>9.6005206521879993E-2</v>
      </c>
      <c r="K666" s="37">
        <f t="shared" si="68"/>
        <v>0.3098470695712322</v>
      </c>
      <c r="L666" s="38">
        <f t="shared" si="69"/>
        <v>0.22482058680237263</v>
      </c>
      <c r="M666" t="str">
        <f t="shared" si="65"/>
        <v/>
      </c>
    </row>
    <row r="667" spans="3:13" x14ac:dyDescent="0.25">
      <c r="C667" s="36">
        <v>-0.33</v>
      </c>
      <c r="D667" s="36">
        <v>0.71</v>
      </c>
      <c r="E667" s="36">
        <v>-0.48</v>
      </c>
      <c r="F667" s="36">
        <v>0.44</v>
      </c>
      <c r="G667" s="36">
        <v>0.66</v>
      </c>
      <c r="H667" s="37">
        <f t="shared" si="66"/>
        <v>1</v>
      </c>
      <c r="I667" s="37">
        <f t="shared" si="67"/>
        <v>0.1106</v>
      </c>
      <c r="J667" s="31">
        <f t="array" ref="J667">MMULT(C667:G667,MMULT($C$15:$G$19,TRANSPOSE(C667:G667)))</f>
        <v>6.7046320479639987E-2</v>
      </c>
      <c r="K667" s="37">
        <f t="shared" si="68"/>
        <v>0.25893304246395438</v>
      </c>
      <c r="L667" s="38">
        <f t="shared" si="69"/>
        <v>0.27265736086899028</v>
      </c>
      <c r="M667" t="str">
        <f t="shared" si="65"/>
        <v/>
      </c>
    </row>
    <row r="668" spans="3:13" x14ac:dyDescent="0.25">
      <c r="C668" s="36">
        <v>-0.14000000000000001</v>
      </c>
      <c r="D668" s="36">
        <v>1.08</v>
      </c>
      <c r="E668" s="36">
        <v>1.1299999999999999</v>
      </c>
      <c r="F668" s="36">
        <v>0.24</v>
      </c>
      <c r="G668" s="36">
        <v>-1.3099999999999996</v>
      </c>
      <c r="H668" s="37">
        <f t="shared" si="66"/>
        <v>1</v>
      </c>
      <c r="I668" s="37">
        <f t="shared" si="67"/>
        <v>0.11770000000000008</v>
      </c>
      <c r="J668" s="31">
        <f t="array" ref="J668">MMULT(C668:G668,MMULT($C$15:$G$19,TRANSPOSE(C668:G668)))</f>
        <v>0.12358939381183998</v>
      </c>
      <c r="K668" s="37">
        <f t="shared" si="68"/>
        <v>0.35155283217724187</v>
      </c>
      <c r="L668" s="38">
        <f t="shared" si="69"/>
        <v>0.22101941127536182</v>
      </c>
      <c r="M668" t="str">
        <f t="shared" si="65"/>
        <v/>
      </c>
    </row>
    <row r="669" spans="3:13" x14ac:dyDescent="0.25">
      <c r="C669" s="36">
        <v>0.17</v>
      </c>
      <c r="D669" s="36">
        <v>-7.0000000000000007E-2</v>
      </c>
      <c r="E669" s="36">
        <v>0.92</v>
      </c>
      <c r="F669" s="36">
        <v>0.36</v>
      </c>
      <c r="G669" s="36">
        <v>-0.37999999999999989</v>
      </c>
      <c r="H669" s="37">
        <f t="shared" si="66"/>
        <v>1</v>
      </c>
      <c r="I669" s="37">
        <f t="shared" si="67"/>
        <v>0.11660000000000001</v>
      </c>
      <c r="J669" s="31">
        <f t="array" ref="J669">MMULT(C669:G669,MMULT($C$15:$G$19,TRANSPOSE(C669:G669)))</f>
        <v>5.1721321553159991E-2</v>
      </c>
      <c r="K669" s="37">
        <f t="shared" si="68"/>
        <v>0.22742322122676917</v>
      </c>
      <c r="L669" s="38">
        <f t="shared" si="69"/>
        <v>0.33681696876336253</v>
      </c>
      <c r="M669" t="str">
        <f t="shared" si="65"/>
        <v/>
      </c>
    </row>
    <row r="670" spans="3:13" x14ac:dyDescent="0.25">
      <c r="C670" s="36">
        <v>1.05</v>
      </c>
      <c r="D670" s="36">
        <v>-0.44</v>
      </c>
      <c r="E670" s="36">
        <v>0.88</v>
      </c>
      <c r="F670" s="36">
        <v>0.68</v>
      </c>
      <c r="G670" s="36">
        <v>-1.1700000000000004</v>
      </c>
      <c r="H670" s="37">
        <f t="shared" si="66"/>
        <v>1</v>
      </c>
      <c r="I670" s="37">
        <f t="shared" si="67"/>
        <v>0.10535999999999995</v>
      </c>
      <c r="J670" s="31">
        <f t="array" ref="J670">MMULT(C670:G670,MMULT($C$15:$G$19,TRANSPOSE(C670:G670)))</f>
        <v>9.1161162512800001E-2</v>
      </c>
      <c r="K670" s="37">
        <f t="shared" si="68"/>
        <v>0.30192906867805891</v>
      </c>
      <c r="L670" s="38">
        <f t="shared" si="69"/>
        <v>0.2164746848859791</v>
      </c>
      <c r="M670" t="str">
        <f t="shared" si="65"/>
        <v/>
      </c>
    </row>
    <row r="671" spans="3:13" x14ac:dyDescent="0.25">
      <c r="C671" s="36">
        <v>-0.08</v>
      </c>
      <c r="D671" s="36">
        <v>-0.22</v>
      </c>
      <c r="E671" s="36">
        <v>0.82</v>
      </c>
      <c r="F671" s="36">
        <v>0.87</v>
      </c>
      <c r="G671" s="36">
        <v>-0.39000000000000012</v>
      </c>
      <c r="H671" s="37">
        <f t="shared" si="66"/>
        <v>1</v>
      </c>
      <c r="I671" s="37">
        <f t="shared" si="67"/>
        <v>0.11653999999999996</v>
      </c>
      <c r="J671" s="31">
        <f t="array" ref="J671">MMULT(C671:G671,MMULT($C$15:$G$19,TRANSPOSE(C671:G671)))</f>
        <v>6.0667480866159987E-2</v>
      </c>
      <c r="K671" s="37">
        <f t="shared" si="68"/>
        <v>0.24630769550738765</v>
      </c>
      <c r="L671" s="38">
        <f t="shared" si="69"/>
        <v>0.31074952750594942</v>
      </c>
      <c r="M671" t="str">
        <f t="shared" si="65"/>
        <v/>
      </c>
    </row>
    <row r="672" spans="3:13" x14ac:dyDescent="0.25">
      <c r="C672" s="36">
        <v>-0.21</v>
      </c>
      <c r="D672" s="36">
        <v>0.64</v>
      </c>
      <c r="E672" s="36">
        <v>0.75</v>
      </c>
      <c r="F672" s="36">
        <v>1.02</v>
      </c>
      <c r="G672" s="36">
        <v>-1.2000000000000002</v>
      </c>
      <c r="H672" s="37">
        <f t="shared" si="66"/>
        <v>1</v>
      </c>
      <c r="I672" s="37">
        <f t="shared" si="67"/>
        <v>0.11333999999999997</v>
      </c>
      <c r="J672" s="31">
        <f t="array" ref="J672">MMULT(C672:G672,MMULT($C$15:$G$19,TRANSPOSE(C672:G672)))</f>
        <v>8.5452085211079998E-2</v>
      </c>
      <c r="K672" s="37">
        <f t="shared" si="68"/>
        <v>0.29232188630186418</v>
      </c>
      <c r="L672" s="38">
        <f t="shared" si="69"/>
        <v>0.25088781728873327</v>
      </c>
      <c r="M672" t="str">
        <f t="shared" si="65"/>
        <v/>
      </c>
    </row>
    <row r="673" spans="3:13" x14ac:dyDescent="0.25">
      <c r="C673" s="36">
        <v>-0.09</v>
      </c>
      <c r="D673" s="36">
        <v>0.66</v>
      </c>
      <c r="E673" s="36">
        <v>1.24</v>
      </c>
      <c r="F673" s="36">
        <v>-0.4</v>
      </c>
      <c r="G673" s="36">
        <v>-0.41000000000000014</v>
      </c>
      <c r="H673" s="37">
        <f t="shared" si="66"/>
        <v>1</v>
      </c>
      <c r="I673" s="37">
        <f t="shared" si="67"/>
        <v>0.12327999999999997</v>
      </c>
      <c r="J673" s="31">
        <f t="array" ref="J673">MMULT(C673:G673,MMULT($C$15:$G$19,TRANSPOSE(C673:G673)))</f>
        <v>9.2939051291919969E-2</v>
      </c>
      <c r="K673" s="37">
        <f t="shared" si="68"/>
        <v>0.30485906791814471</v>
      </c>
      <c r="L673" s="38">
        <f t="shared" si="69"/>
        <v>0.273175407143739</v>
      </c>
      <c r="M673" t="str">
        <f t="shared" si="65"/>
        <v/>
      </c>
    </row>
    <row r="674" spans="3:13" x14ac:dyDescent="0.25">
      <c r="C674" s="36">
        <v>0.38</v>
      </c>
      <c r="D674" s="36">
        <v>-0.01</v>
      </c>
      <c r="E674" s="36">
        <v>0.93</v>
      </c>
      <c r="F674" s="36">
        <v>0.86</v>
      </c>
      <c r="G674" s="36">
        <v>-1.1600000000000001</v>
      </c>
      <c r="H674" s="37">
        <f t="shared" si="66"/>
        <v>1</v>
      </c>
      <c r="I674" s="37">
        <f t="shared" si="67"/>
        <v>0.1109</v>
      </c>
      <c r="J674" s="31">
        <f t="array" ref="J674">MMULT(C674:G674,MMULT($C$15:$G$19,TRANSPOSE(C674:G674)))</f>
        <v>7.5337331719140005E-2</v>
      </c>
      <c r="K674" s="37">
        <f t="shared" si="68"/>
        <v>0.27447646842514573</v>
      </c>
      <c r="L674" s="38">
        <f t="shared" si="69"/>
        <v>0.25830993967096888</v>
      </c>
      <c r="M674" t="str">
        <f t="shared" si="65"/>
        <v/>
      </c>
    </row>
    <row r="675" spans="3:13" x14ac:dyDescent="0.25">
      <c r="C675" s="36">
        <v>-0.36</v>
      </c>
      <c r="D675" s="36">
        <v>-0.33</v>
      </c>
      <c r="E675" s="36">
        <v>0.17</v>
      </c>
      <c r="F675" s="36">
        <v>-0.12</v>
      </c>
      <c r="G675" s="36">
        <v>1.64</v>
      </c>
      <c r="H675" s="37">
        <f t="shared" si="66"/>
        <v>1</v>
      </c>
      <c r="I675" s="37">
        <f t="shared" si="67"/>
        <v>0.12238</v>
      </c>
      <c r="J675" s="31">
        <f t="array" ref="J675">MMULT(C675:G675,MMULT($C$15:$G$19,TRANSPOSE(C675:G675)))</f>
        <v>0.12026723520514003</v>
      </c>
      <c r="K675" s="37">
        <f t="shared" si="68"/>
        <v>0.34679566780042109</v>
      </c>
      <c r="L675" s="38">
        <f t="shared" si="69"/>
        <v>0.23754622000471248</v>
      </c>
      <c r="M675" t="str">
        <f t="shared" si="65"/>
        <v/>
      </c>
    </row>
    <row r="676" spans="3:13" x14ac:dyDescent="0.25">
      <c r="C676" s="36">
        <v>-0.42</v>
      </c>
      <c r="D676" s="36">
        <v>0.89</v>
      </c>
      <c r="E676" s="36">
        <v>0.05</v>
      </c>
      <c r="F676" s="36">
        <v>-0.03</v>
      </c>
      <c r="G676" s="36">
        <v>0.51</v>
      </c>
      <c r="H676" s="37">
        <f t="shared" si="66"/>
        <v>1</v>
      </c>
      <c r="I676" s="37">
        <f t="shared" si="67"/>
        <v>0.11696000000000001</v>
      </c>
      <c r="J676" s="31">
        <f t="array" ref="J676">MMULT(C676:G676,MMULT($C$15:$G$19,TRANSPOSE(C676:G676)))</f>
        <v>6.1152938852860009E-2</v>
      </c>
      <c r="K676" s="37">
        <f t="shared" si="68"/>
        <v>0.24729120253834347</v>
      </c>
      <c r="L676" s="38">
        <f t="shared" si="69"/>
        <v>0.31121204155278048</v>
      </c>
      <c r="M676" t="str">
        <f t="shared" si="65"/>
        <v/>
      </c>
    </row>
    <row r="677" spans="3:13" x14ac:dyDescent="0.25">
      <c r="C677" s="36">
        <v>0.64</v>
      </c>
      <c r="D677" s="36">
        <v>0.5</v>
      </c>
      <c r="E677" s="36">
        <v>-0.36</v>
      </c>
      <c r="F677" s="36">
        <v>0.04</v>
      </c>
      <c r="G677" s="36">
        <v>0.17999999999999983</v>
      </c>
      <c r="H677" s="37">
        <f t="shared" si="66"/>
        <v>1</v>
      </c>
      <c r="I677" s="37">
        <f t="shared" si="67"/>
        <v>0.10292</v>
      </c>
      <c r="J677" s="31">
        <f t="array" ref="J677">MMULT(C677:G677,MMULT($C$15:$G$19,TRANSPOSE(C677:G677)))</f>
        <v>2.5478153412639992E-2</v>
      </c>
      <c r="K677" s="37">
        <f t="shared" si="68"/>
        <v>0.15961877525103366</v>
      </c>
      <c r="L677" s="38">
        <f t="shared" si="69"/>
        <v>0.3941892167825824</v>
      </c>
      <c r="M677" t="str">
        <f t="shared" si="65"/>
        <v/>
      </c>
    </row>
    <row r="678" spans="3:13" x14ac:dyDescent="0.25">
      <c r="C678" s="36">
        <v>0.39</v>
      </c>
      <c r="D678" s="36">
        <v>0.78</v>
      </c>
      <c r="E678" s="36">
        <v>0.43</v>
      </c>
      <c r="F678" s="36">
        <v>0.56000000000000005</v>
      </c>
      <c r="G678" s="36">
        <v>-1.1600000000000001</v>
      </c>
      <c r="H678" s="37">
        <f t="shared" si="66"/>
        <v>1</v>
      </c>
      <c r="I678" s="37">
        <f t="shared" si="67"/>
        <v>0.10641999999999999</v>
      </c>
      <c r="J678" s="31">
        <f t="array" ref="J678">MMULT(C678:G678,MMULT($C$15:$G$19,TRANSPOSE(C678:G678)))</f>
        <v>6.4881149776240002E-2</v>
      </c>
      <c r="K678" s="37">
        <f t="shared" si="68"/>
        <v>0.25471778456998245</v>
      </c>
      <c r="L678" s="38">
        <f t="shared" si="69"/>
        <v>0.26075917750356931</v>
      </c>
      <c r="M678" t="str">
        <f t="shared" si="65"/>
        <v/>
      </c>
    </row>
    <row r="679" spans="3:13" x14ac:dyDescent="0.25">
      <c r="C679" s="36">
        <v>0.49</v>
      </c>
      <c r="D679" s="36">
        <v>0.95</v>
      </c>
      <c r="E679" s="36">
        <v>0.57999999999999996</v>
      </c>
      <c r="F679" s="36">
        <v>0.34</v>
      </c>
      <c r="G679" s="36">
        <v>-1.3599999999999999</v>
      </c>
      <c r="H679" s="37">
        <f t="shared" si="66"/>
        <v>1</v>
      </c>
      <c r="I679" s="37">
        <f t="shared" si="67"/>
        <v>0.10676000000000002</v>
      </c>
      <c r="J679" s="31">
        <f t="array" ref="J679">MMULT(C679:G679,MMULT($C$15:$G$19,TRANSPOSE(C679:G679)))</f>
        <v>8.823999642095999E-2</v>
      </c>
      <c r="K679" s="37">
        <f t="shared" si="68"/>
        <v>0.29705217794347172</v>
      </c>
      <c r="L679" s="38">
        <f t="shared" si="69"/>
        <v>0.22474166142186736</v>
      </c>
      <c r="M679" t="str">
        <f t="shared" si="65"/>
        <v/>
      </c>
    </row>
    <row r="680" spans="3:13" x14ac:dyDescent="0.25">
      <c r="C680" s="36">
        <v>-0.47</v>
      </c>
      <c r="D680" s="36">
        <v>0.57999999999999996</v>
      </c>
      <c r="E680" s="36">
        <v>0.59</v>
      </c>
      <c r="F680" s="36">
        <v>1.07</v>
      </c>
      <c r="G680" s="36">
        <v>-0.77</v>
      </c>
      <c r="H680" s="37">
        <f t="shared" si="66"/>
        <v>1</v>
      </c>
      <c r="I680" s="37">
        <f t="shared" si="67"/>
        <v>0.11544</v>
      </c>
      <c r="J680" s="31">
        <f t="array" ref="J680">MMULT(C680:G680,MMULT($C$15:$G$19,TRANSPOSE(C680:G680)))</f>
        <v>7.299869781679999E-2</v>
      </c>
      <c r="K680" s="37">
        <f t="shared" si="68"/>
        <v>0.27018271191325322</v>
      </c>
      <c r="L680" s="38">
        <f t="shared" si="69"/>
        <v>0.27921845726465766</v>
      </c>
      <c r="M680" t="str">
        <f t="shared" si="65"/>
        <v/>
      </c>
    </row>
    <row r="681" spans="3:13" x14ac:dyDescent="0.25">
      <c r="C681" s="36">
        <v>-0.2</v>
      </c>
      <c r="D681" s="36">
        <v>0.94</v>
      </c>
      <c r="E681" s="36">
        <v>0.15</v>
      </c>
      <c r="F681" s="36">
        <v>0.37</v>
      </c>
      <c r="G681" s="36">
        <v>-0.26</v>
      </c>
      <c r="H681" s="37">
        <f t="shared" si="66"/>
        <v>1</v>
      </c>
      <c r="I681" s="37">
        <f t="shared" si="67"/>
        <v>0.11232</v>
      </c>
      <c r="J681" s="31">
        <f t="array" ref="J681">MMULT(C681:G681,MMULT($C$15:$G$19,TRANSPOSE(C681:G681)))</f>
        <v>5.0095451824039995E-2</v>
      </c>
      <c r="K681" s="37">
        <f t="shared" si="68"/>
        <v>0.22382013274958085</v>
      </c>
      <c r="L681" s="38">
        <f t="shared" si="69"/>
        <v>0.3231165986346482</v>
      </c>
      <c r="M681" t="str">
        <f t="shared" si="65"/>
        <v/>
      </c>
    </row>
    <row r="682" spans="3:13" x14ac:dyDescent="0.25">
      <c r="C682" s="36">
        <v>0.59</v>
      </c>
      <c r="D682" s="36">
        <v>-0.12</v>
      </c>
      <c r="E682" s="36">
        <v>-0.2</v>
      </c>
      <c r="F682" s="36">
        <v>-0.14000000000000001</v>
      </c>
      <c r="G682" s="36">
        <v>0.87000000000000011</v>
      </c>
      <c r="H682" s="37">
        <f t="shared" si="66"/>
        <v>1</v>
      </c>
      <c r="I682" s="37">
        <f t="shared" si="67"/>
        <v>0.10804000000000001</v>
      </c>
      <c r="J682" s="31">
        <f t="array" ref="J682">MMULT(C682:G682,MMULT($C$15:$G$19,TRANSPOSE(C682:G682)))</f>
        <v>4.2316438024000008E-2</v>
      </c>
      <c r="K682" s="37">
        <f t="shared" si="68"/>
        <v>0.20570959633424982</v>
      </c>
      <c r="L682" s="38">
        <f t="shared" si="69"/>
        <v>0.33075753981571365</v>
      </c>
      <c r="M682" t="str">
        <f t="shared" si="65"/>
        <v/>
      </c>
    </row>
    <row r="683" spans="3:13" x14ac:dyDescent="0.25">
      <c r="C683" s="36">
        <v>-0.41</v>
      </c>
      <c r="D683" s="36">
        <v>-7.0000000000000007E-2</v>
      </c>
      <c r="E683" s="36">
        <v>0.7</v>
      </c>
      <c r="F683" s="36">
        <v>0.01</v>
      </c>
      <c r="G683" s="36">
        <v>0.77</v>
      </c>
      <c r="H683" s="37">
        <f t="shared" si="66"/>
        <v>1</v>
      </c>
      <c r="I683" s="37">
        <f t="shared" si="67"/>
        <v>0.12434000000000001</v>
      </c>
      <c r="J683" s="31">
        <f t="array" ref="J683">MMULT(C683:G683,MMULT($C$15:$G$19,TRANSPOSE(C683:G683)))</f>
        <v>7.4488452490800008E-2</v>
      </c>
      <c r="K683" s="37">
        <f t="shared" si="68"/>
        <v>0.27292572705921297</v>
      </c>
      <c r="L683" s="38">
        <f t="shared" si="69"/>
        <v>0.30902180204397478</v>
      </c>
      <c r="M683" t="str">
        <f t="shared" si="65"/>
        <v/>
      </c>
    </row>
    <row r="684" spans="3:13" x14ac:dyDescent="0.25">
      <c r="C684" s="36">
        <v>-0.14000000000000001</v>
      </c>
      <c r="D684" s="36">
        <v>-0.28000000000000003</v>
      </c>
      <c r="E684" s="36">
        <v>0.14000000000000001</v>
      </c>
      <c r="F684" s="36">
        <v>0.96</v>
      </c>
      <c r="G684" s="36">
        <v>0.32000000000000006</v>
      </c>
      <c r="H684" s="37">
        <f t="shared" si="66"/>
        <v>1</v>
      </c>
      <c r="I684" s="37">
        <f t="shared" si="67"/>
        <v>0.11288000000000001</v>
      </c>
      <c r="J684" s="31">
        <f t="array" ref="J684">MMULT(C684:G684,MMULT($C$15:$G$19,TRANSPOSE(C684:G684)))</f>
        <v>5.6850214491839995E-2</v>
      </c>
      <c r="K684" s="37">
        <f t="shared" si="68"/>
        <v>0.23843283014685707</v>
      </c>
      <c r="L684" s="38">
        <f t="shared" si="69"/>
        <v>0.3056626050829967</v>
      </c>
      <c r="M684" t="str">
        <f t="shared" si="65"/>
        <v/>
      </c>
    </row>
    <row r="685" spans="3:13" x14ac:dyDescent="0.25">
      <c r="C685" s="36">
        <v>0.89</v>
      </c>
      <c r="D685" s="36">
        <v>0.86</v>
      </c>
      <c r="E685" s="36">
        <v>0.66</v>
      </c>
      <c r="F685" s="36">
        <v>0.39</v>
      </c>
      <c r="G685" s="36">
        <v>-1.8000000000000003</v>
      </c>
      <c r="H685" s="37">
        <f t="shared" si="66"/>
        <v>1</v>
      </c>
      <c r="I685" s="37">
        <f t="shared" si="67"/>
        <v>0.10249999999999995</v>
      </c>
      <c r="J685" s="31">
        <f t="array" ref="J685">MMULT(C685:G685,MMULT($C$15:$G$19,TRANSPOSE(C685:G685)))</f>
        <v>0.12272363324135999</v>
      </c>
      <c r="K685" s="37">
        <f t="shared" si="68"/>
        <v>0.35031933038495033</v>
      </c>
      <c r="L685" s="38">
        <f t="shared" si="69"/>
        <v>0.17840865341721646</v>
      </c>
      <c r="M685" t="str">
        <f t="shared" si="65"/>
        <v/>
      </c>
    </row>
    <row r="686" spans="3:13" x14ac:dyDescent="0.25">
      <c r="C686" s="36">
        <v>0.45</v>
      </c>
      <c r="D686" s="36">
        <v>-0.44</v>
      </c>
      <c r="E686" s="36">
        <v>1.1299999999999999</v>
      </c>
      <c r="F686" s="36">
        <v>0.89</v>
      </c>
      <c r="G686" s="36">
        <v>-1.0299999999999998</v>
      </c>
      <c r="H686" s="37">
        <f t="shared" si="66"/>
        <v>1</v>
      </c>
      <c r="I686" s="37">
        <f t="shared" si="67"/>
        <v>0.11279999999999997</v>
      </c>
      <c r="J686" s="31">
        <f t="array" ref="J686">MMULT(C686:G686,MMULT($C$15:$G$19,TRANSPOSE(C686:G686)))</f>
        <v>9.5079814248519967E-2</v>
      </c>
      <c r="K686" s="37">
        <f t="shared" si="68"/>
        <v>0.30835014877330602</v>
      </c>
      <c r="L686" s="38">
        <f t="shared" si="69"/>
        <v>0.23609523228581719</v>
      </c>
      <c r="M686" t="str">
        <f t="shared" si="65"/>
        <v/>
      </c>
    </row>
    <row r="687" spans="3:13" x14ac:dyDescent="0.25">
      <c r="C687" s="36">
        <v>0.67</v>
      </c>
      <c r="D687" s="36">
        <v>0.11</v>
      </c>
      <c r="E687" s="36">
        <v>-0.47</v>
      </c>
      <c r="F687" s="36">
        <v>1.01</v>
      </c>
      <c r="G687" s="36">
        <v>-0.32000000000000006</v>
      </c>
      <c r="H687" s="37">
        <f t="shared" si="66"/>
        <v>1</v>
      </c>
      <c r="I687" s="37">
        <f t="shared" si="67"/>
        <v>9.7640000000000005E-2</v>
      </c>
      <c r="J687" s="31">
        <f t="array" ref="J687">MMULT(C687:G687,MMULT($C$15:$G$19,TRANSPOSE(C687:G687)))</f>
        <v>4.1582680649619994E-2</v>
      </c>
      <c r="K687" s="37">
        <f t="shared" si="68"/>
        <v>0.20391831857295212</v>
      </c>
      <c r="L687" s="38">
        <f t="shared" si="69"/>
        <v>0.28266219731200459</v>
      </c>
      <c r="M687" t="str">
        <f t="shared" si="65"/>
        <v/>
      </c>
    </row>
    <row r="688" spans="3:13" x14ac:dyDescent="0.25">
      <c r="C688" s="36">
        <v>0.68</v>
      </c>
      <c r="D688" s="36">
        <v>0.31</v>
      </c>
      <c r="E688" s="36">
        <v>0.48</v>
      </c>
      <c r="F688" s="36">
        <v>0.33</v>
      </c>
      <c r="G688" s="36">
        <v>-0.8</v>
      </c>
      <c r="H688" s="37">
        <f t="shared" si="66"/>
        <v>1</v>
      </c>
      <c r="I688" s="37">
        <f t="shared" si="67"/>
        <v>0.1065</v>
      </c>
      <c r="J688" s="31">
        <f t="array" ref="J688">MMULT(C688:G688,MMULT($C$15:$G$19,TRANSPOSE(C688:G688)))</f>
        <v>3.9442501119600001E-2</v>
      </c>
      <c r="K688" s="37">
        <f t="shared" si="68"/>
        <v>0.19860136233067485</v>
      </c>
      <c r="L688" s="38">
        <f t="shared" si="69"/>
        <v>0.33484161044815142</v>
      </c>
      <c r="M688" t="str">
        <f t="shared" si="65"/>
        <v/>
      </c>
    </row>
    <row r="689" spans="3:13" x14ac:dyDescent="0.25">
      <c r="C689" s="36">
        <v>0.33</v>
      </c>
      <c r="D689" s="36">
        <v>-0.22</v>
      </c>
      <c r="E689" s="36">
        <v>-0.13</v>
      </c>
      <c r="F689" s="36">
        <v>0.04</v>
      </c>
      <c r="G689" s="36">
        <v>0.98</v>
      </c>
      <c r="H689" s="37">
        <f t="shared" si="66"/>
        <v>1</v>
      </c>
      <c r="I689" s="37">
        <f t="shared" si="67"/>
        <v>0.11090000000000001</v>
      </c>
      <c r="J689" s="31">
        <f t="array" ref="J689">MMULT(C689:G689,MMULT($C$15:$G$19,TRANSPOSE(C689:G689)))</f>
        <v>5.1700129244880003E-2</v>
      </c>
      <c r="K689" s="37">
        <f t="shared" si="68"/>
        <v>0.22737662422703001</v>
      </c>
      <c r="L689" s="38">
        <f t="shared" si="69"/>
        <v>0.31181745371154823</v>
      </c>
      <c r="M689" t="str">
        <f t="shared" si="65"/>
        <v/>
      </c>
    </row>
    <row r="690" spans="3:13" x14ac:dyDescent="0.25">
      <c r="C690" s="36">
        <v>-0.25</v>
      </c>
      <c r="D690" s="36">
        <v>-0.21</v>
      </c>
      <c r="E690" s="36">
        <v>-0.01</v>
      </c>
      <c r="F690" s="36">
        <v>1.1100000000000001</v>
      </c>
      <c r="G690" s="36">
        <v>0.35999999999999988</v>
      </c>
      <c r="H690" s="37">
        <f t="shared" si="66"/>
        <v>1</v>
      </c>
      <c r="I690" s="37">
        <f t="shared" si="67"/>
        <v>0.11212</v>
      </c>
      <c r="J690" s="31">
        <f t="array" ref="J690">MMULT(C690:G690,MMULT($C$15:$G$19,TRANSPOSE(C690:G690)))</f>
        <v>6.5256861439419986E-2</v>
      </c>
      <c r="K690" s="37">
        <f t="shared" si="68"/>
        <v>0.25545422572237864</v>
      </c>
      <c r="L690" s="38">
        <f t="shared" si="69"/>
        <v>0.28232063805583013</v>
      </c>
      <c r="M690" t="str">
        <f t="shared" si="65"/>
        <v/>
      </c>
    </row>
    <row r="691" spans="3:13" x14ac:dyDescent="0.25">
      <c r="C691" s="36">
        <v>0.81</v>
      </c>
      <c r="D691" s="36">
        <v>1.1100000000000001</v>
      </c>
      <c r="E691" s="36">
        <v>0.92</v>
      </c>
      <c r="F691" s="36">
        <v>0.03</v>
      </c>
      <c r="G691" s="36">
        <v>-1.87</v>
      </c>
      <c r="H691" s="37">
        <f t="shared" si="66"/>
        <v>1</v>
      </c>
      <c r="I691" s="37">
        <f t="shared" si="67"/>
        <v>0.10618</v>
      </c>
      <c r="J691" s="31">
        <f t="array" ref="J691">MMULT(C691:G691,MMULT($C$15:$G$19,TRANSPOSE(C691:G691)))</f>
        <v>0.15916295845299999</v>
      </c>
      <c r="K691" s="37">
        <f t="shared" si="68"/>
        <v>0.39895232604034281</v>
      </c>
      <c r="L691" s="38">
        <f t="shared" si="69"/>
        <v>0.16588448213059859</v>
      </c>
      <c r="M691" t="str">
        <f t="shared" si="65"/>
        <v/>
      </c>
    </row>
    <row r="692" spans="3:13" x14ac:dyDescent="0.25">
      <c r="C692" s="36">
        <v>-0.17</v>
      </c>
      <c r="D692" s="36">
        <v>0.56000000000000005</v>
      </c>
      <c r="E692" s="36">
        <v>-0.49</v>
      </c>
      <c r="F692" s="36">
        <v>0.22</v>
      </c>
      <c r="G692" s="36">
        <v>0.88</v>
      </c>
      <c r="H692" s="37">
        <f t="shared" si="66"/>
        <v>1</v>
      </c>
      <c r="I692" s="37">
        <f t="shared" si="67"/>
        <v>0.11054000000000001</v>
      </c>
      <c r="J692" s="31">
        <f t="array" ref="J692">MMULT(C692:G692,MMULT($C$15:$G$19,TRANSPOSE(C692:G692)))</f>
        <v>6.2426311681960001E-2</v>
      </c>
      <c r="K692" s="37">
        <f t="shared" si="68"/>
        <v>0.24985257989854737</v>
      </c>
      <c r="L692" s="38">
        <f t="shared" si="69"/>
        <v>0.28232648239470964</v>
      </c>
      <c r="M692" t="str">
        <f t="shared" ref="M692:M755" si="70">IF(K692&gt;0.5,1,"")</f>
        <v/>
      </c>
    </row>
    <row r="693" spans="3:13" x14ac:dyDescent="0.25">
      <c r="C693" s="36">
        <v>0.46</v>
      </c>
      <c r="D693" s="36">
        <v>1.1100000000000001</v>
      </c>
      <c r="E693" s="36">
        <v>-0.31</v>
      </c>
      <c r="F693" s="36">
        <v>-0.16</v>
      </c>
      <c r="G693" s="36">
        <v>-0.10000000000000009</v>
      </c>
      <c r="H693" s="37">
        <f t="shared" si="66"/>
        <v>1</v>
      </c>
      <c r="I693" s="37">
        <f t="shared" si="67"/>
        <v>0.10414000000000002</v>
      </c>
      <c r="J693" s="31">
        <f t="array" ref="J693">MMULT(C693:G693,MMULT($C$15:$G$19,TRANSPOSE(C693:G693)))</f>
        <v>5.2681198247540001E-2</v>
      </c>
      <c r="K693" s="37">
        <f t="shared" si="68"/>
        <v>0.22952385115177029</v>
      </c>
      <c r="L693" s="38">
        <f t="shared" si="69"/>
        <v>0.27944808209752509</v>
      </c>
      <c r="M693" t="str">
        <f t="shared" si="70"/>
        <v/>
      </c>
    </row>
    <row r="694" spans="3:13" x14ac:dyDescent="0.25">
      <c r="C694" s="36">
        <v>-0.04</v>
      </c>
      <c r="D694" s="36">
        <v>-0.5</v>
      </c>
      <c r="E694" s="36">
        <v>0.93</v>
      </c>
      <c r="F694" s="36">
        <v>0.36</v>
      </c>
      <c r="G694" s="36">
        <v>0.25</v>
      </c>
      <c r="H694" s="37">
        <f t="shared" si="66"/>
        <v>1</v>
      </c>
      <c r="I694" s="37">
        <f t="shared" si="67"/>
        <v>0.12090000000000001</v>
      </c>
      <c r="J694" s="31">
        <f t="array" ref="J694">MMULT(C694:G694,MMULT($C$15:$G$19,TRANSPOSE(C694:G694)))</f>
        <v>7.5122765414280007E-2</v>
      </c>
      <c r="K694" s="37">
        <f t="shared" si="68"/>
        <v>0.27408532506188654</v>
      </c>
      <c r="L694" s="38">
        <f t="shared" si="69"/>
        <v>0.29516355894549751</v>
      </c>
      <c r="M694" t="str">
        <f t="shared" si="70"/>
        <v/>
      </c>
    </row>
    <row r="695" spans="3:13" x14ac:dyDescent="0.25">
      <c r="C695" s="36">
        <v>0.65</v>
      </c>
      <c r="D695" s="36">
        <v>0.94</v>
      </c>
      <c r="E695" s="36">
        <v>-0.01</v>
      </c>
      <c r="F695" s="36">
        <v>0.3</v>
      </c>
      <c r="G695" s="36">
        <v>-0.87999999999999989</v>
      </c>
      <c r="H695" s="37">
        <f t="shared" si="66"/>
        <v>1</v>
      </c>
      <c r="I695" s="37">
        <f t="shared" si="67"/>
        <v>0.10158000000000002</v>
      </c>
      <c r="J695" s="31">
        <f t="array" ref="J695">MMULT(C695:G695,MMULT($C$15:$G$19,TRANSPOSE(C695:G695)))</f>
        <v>5.5679728817439988E-2</v>
      </c>
      <c r="K695" s="37">
        <f t="shared" si="68"/>
        <v>0.23596552463747747</v>
      </c>
      <c r="L695" s="38">
        <f t="shared" si="69"/>
        <v>0.26097032646869767</v>
      </c>
      <c r="M695" t="str">
        <f t="shared" si="70"/>
        <v/>
      </c>
    </row>
    <row r="696" spans="3:13" x14ac:dyDescent="0.25">
      <c r="C696" s="36">
        <v>0.73</v>
      </c>
      <c r="D696" s="36">
        <v>-7.0000000000000007E-2</v>
      </c>
      <c r="E696" s="36">
        <v>-0.4</v>
      </c>
      <c r="F696" s="36">
        <v>0.89</v>
      </c>
      <c r="G696" s="36">
        <v>-0.14999999999999991</v>
      </c>
      <c r="H696" s="37">
        <f t="shared" si="66"/>
        <v>1</v>
      </c>
      <c r="I696" s="37">
        <f t="shared" si="67"/>
        <v>9.8780000000000007E-2</v>
      </c>
      <c r="J696" s="31">
        <f t="array" ref="J696">MMULT(C696:G696,MMULT($C$15:$G$19,TRANSPOSE(C696:G696)))</f>
        <v>3.6676643659719996E-2</v>
      </c>
      <c r="K696" s="37">
        <f t="shared" si="68"/>
        <v>0.19151147135281477</v>
      </c>
      <c r="L696" s="38">
        <f t="shared" si="69"/>
        <v>0.3069267839925458</v>
      </c>
      <c r="M696" t="str">
        <f t="shared" si="70"/>
        <v/>
      </c>
    </row>
    <row r="697" spans="3:13" x14ac:dyDescent="0.25">
      <c r="C697" s="36">
        <v>0.83</v>
      </c>
      <c r="D697" s="36">
        <v>0.99</v>
      </c>
      <c r="E697" s="36">
        <v>-0.13</v>
      </c>
      <c r="F697" s="36">
        <v>1.21</v>
      </c>
      <c r="G697" s="36">
        <v>-1.9</v>
      </c>
      <c r="H697" s="37">
        <f t="shared" si="66"/>
        <v>1</v>
      </c>
      <c r="I697" s="37">
        <f t="shared" si="67"/>
        <v>9.3040000000000039E-2</v>
      </c>
      <c r="J697" s="31">
        <f t="array" ref="J697">MMULT(C697:G697,MMULT($C$15:$G$19,TRANSPOSE(C697:G697)))</f>
        <v>0.13984298405582002</v>
      </c>
      <c r="K697" s="37">
        <f t="shared" si="68"/>
        <v>0.37395585843227541</v>
      </c>
      <c r="L697" s="38">
        <f t="shared" si="69"/>
        <v>0.14183492196741651</v>
      </c>
      <c r="M697" t="str">
        <f t="shared" si="70"/>
        <v/>
      </c>
    </row>
    <row r="698" spans="3:13" x14ac:dyDescent="0.25">
      <c r="C698" s="36">
        <v>-0.26</v>
      </c>
      <c r="D698" s="36">
        <v>-0.42</v>
      </c>
      <c r="E698" s="36">
        <v>0.5</v>
      </c>
      <c r="F698" s="36">
        <v>0.18</v>
      </c>
      <c r="G698" s="36">
        <v>1</v>
      </c>
      <c r="H698" s="37">
        <f t="shared" si="66"/>
        <v>1</v>
      </c>
      <c r="I698" s="37">
        <f t="shared" si="67"/>
        <v>0.12172000000000001</v>
      </c>
      <c r="J698" s="31">
        <f t="array" ref="J698">MMULT(C698:G698,MMULT($C$15:$G$19,TRANSPOSE(C698:G698)))</f>
        <v>8.5333090035920017E-2</v>
      </c>
      <c r="K698" s="37">
        <f t="shared" si="68"/>
        <v>0.29211828089991221</v>
      </c>
      <c r="L698" s="38">
        <f t="shared" si="69"/>
        <v>0.27974969504903918</v>
      </c>
      <c r="M698" t="str">
        <f t="shared" si="70"/>
        <v/>
      </c>
    </row>
    <row r="699" spans="3:13" x14ac:dyDescent="0.25">
      <c r="C699" s="36">
        <v>0.14000000000000001</v>
      </c>
      <c r="D699" s="36">
        <v>0.82</v>
      </c>
      <c r="E699" s="36">
        <v>-0.28999999999999998</v>
      </c>
      <c r="F699" s="36">
        <v>0.68</v>
      </c>
      <c r="G699" s="36">
        <v>-0.35000000000000009</v>
      </c>
      <c r="H699" s="37">
        <f t="shared" si="66"/>
        <v>1</v>
      </c>
      <c r="I699" s="37">
        <f t="shared" si="67"/>
        <v>0.10421999999999998</v>
      </c>
      <c r="J699" s="31">
        <f t="array" ref="J699">MMULT(C699:G699,MMULT($C$15:$G$19,TRANSPOSE(C699:G699)))</f>
        <v>4.6156568648279994E-2</v>
      </c>
      <c r="K699" s="37">
        <f t="shared" si="68"/>
        <v>0.2148407983793581</v>
      </c>
      <c r="L699" s="38">
        <f t="shared" si="69"/>
        <v>0.29891901577559127</v>
      </c>
      <c r="M699" t="str">
        <f t="shared" si="70"/>
        <v/>
      </c>
    </row>
    <row r="700" spans="3:13" x14ac:dyDescent="0.25">
      <c r="C700" s="36">
        <v>-0.42</v>
      </c>
      <c r="D700" s="36">
        <v>-0.4</v>
      </c>
      <c r="E700" s="36">
        <v>1.1200000000000001</v>
      </c>
      <c r="F700" s="36">
        <v>-0.45</v>
      </c>
      <c r="G700" s="36">
        <v>1.1499999999999999</v>
      </c>
      <c r="H700" s="37">
        <f t="shared" si="66"/>
        <v>1</v>
      </c>
      <c r="I700" s="37">
        <f t="shared" si="67"/>
        <v>0.13106000000000001</v>
      </c>
      <c r="J700" s="31">
        <f t="array" ref="J700">MMULT(C700:G700,MMULT($C$15:$G$19,TRANSPOSE(C700:G700)))</f>
        <v>0.13856802484192002</v>
      </c>
      <c r="K700" s="37">
        <f t="shared" si="68"/>
        <v>0.37224726304154343</v>
      </c>
      <c r="L700" s="38">
        <f t="shared" si="69"/>
        <v>0.2446223492846408</v>
      </c>
      <c r="M700" t="str">
        <f t="shared" si="70"/>
        <v/>
      </c>
    </row>
    <row r="701" spans="3:13" x14ac:dyDescent="0.25">
      <c r="C701" s="36">
        <v>0.22</v>
      </c>
      <c r="D701" s="36">
        <v>0.78</v>
      </c>
      <c r="E701" s="36">
        <v>0.63</v>
      </c>
      <c r="F701" s="36">
        <v>1.18</v>
      </c>
      <c r="G701" s="36">
        <v>-1.8099999999999996</v>
      </c>
      <c r="H701" s="37">
        <f t="shared" si="66"/>
        <v>1</v>
      </c>
      <c r="I701" s="37">
        <f t="shared" si="67"/>
        <v>0.10594000000000001</v>
      </c>
      <c r="J701" s="31">
        <f t="array" ref="J701">MMULT(C701:G701,MMULT($C$15:$G$19,TRANSPOSE(C701:G701)))</f>
        <v>0.12169029833587997</v>
      </c>
      <c r="K701" s="37">
        <f t="shared" si="68"/>
        <v>0.34884136557449713</v>
      </c>
      <c r="L701" s="38">
        <f t="shared" si="69"/>
        <v>0.1890257478249612</v>
      </c>
      <c r="M701" t="str">
        <f t="shared" si="70"/>
        <v/>
      </c>
    </row>
    <row r="702" spans="3:13" x14ac:dyDescent="0.25">
      <c r="C702" s="36">
        <v>1.1299999999999999</v>
      </c>
      <c r="D702" s="36">
        <v>0.89</v>
      </c>
      <c r="E702" s="36">
        <v>0.41</v>
      </c>
      <c r="F702" s="36">
        <v>-0.33</v>
      </c>
      <c r="G702" s="36">
        <v>-1.1000000000000001</v>
      </c>
      <c r="H702" s="37">
        <f t="shared" si="66"/>
        <v>1</v>
      </c>
      <c r="I702" s="37">
        <f t="shared" si="67"/>
        <v>0.10231999999999994</v>
      </c>
      <c r="J702" s="31">
        <f t="array" ref="J702">MMULT(C702:G702,MMULT($C$15:$G$19,TRANSPOSE(C702:G702)))</f>
        <v>8.7756691758060001E-2</v>
      </c>
      <c r="K702" s="37">
        <f t="shared" si="68"/>
        <v>0.29623755966801374</v>
      </c>
      <c r="L702" s="38">
        <f t="shared" si="69"/>
        <v>0.21037170327030932</v>
      </c>
      <c r="M702" t="str">
        <f t="shared" si="70"/>
        <v/>
      </c>
    </row>
    <row r="703" spans="3:13" x14ac:dyDescent="0.25">
      <c r="C703" s="36">
        <v>1.03</v>
      </c>
      <c r="D703" s="36">
        <v>0.43</v>
      </c>
      <c r="E703" s="36">
        <v>-0.43</v>
      </c>
      <c r="F703" s="36">
        <v>0.99</v>
      </c>
      <c r="G703" s="36">
        <v>-1.02</v>
      </c>
      <c r="H703" s="37">
        <f t="shared" si="66"/>
        <v>1</v>
      </c>
      <c r="I703" s="37">
        <f t="shared" si="67"/>
        <v>9.2399999999999996E-2</v>
      </c>
      <c r="J703" s="31">
        <f t="array" ref="J703">MMULT(C703:G703,MMULT($C$15:$G$19,TRANSPOSE(C703:G703)))</f>
        <v>6.4082886363779998E-2</v>
      </c>
      <c r="K703" s="37">
        <f t="shared" si="68"/>
        <v>0.25314597836777891</v>
      </c>
      <c r="L703" s="38">
        <f t="shared" si="69"/>
        <v>0.20699519043463344</v>
      </c>
      <c r="M703" t="str">
        <f t="shared" si="70"/>
        <v/>
      </c>
    </row>
    <row r="704" spans="3:13" x14ac:dyDescent="0.25">
      <c r="C704" s="36">
        <v>0.4</v>
      </c>
      <c r="D704" s="36">
        <v>-0.45</v>
      </c>
      <c r="E704" s="36">
        <v>0.5</v>
      </c>
      <c r="F704" s="36">
        <v>0.57999999999999996</v>
      </c>
      <c r="G704" s="36">
        <v>-3.0000000000000027E-2</v>
      </c>
      <c r="H704" s="37">
        <f t="shared" si="66"/>
        <v>1</v>
      </c>
      <c r="I704" s="37">
        <f t="shared" si="67"/>
        <v>0.11151999999999998</v>
      </c>
      <c r="J704" s="31">
        <f t="array" ref="J704">MMULT(C704:G704,MMULT($C$15:$G$19,TRANSPOSE(C704:G704)))</f>
        <v>4.5338218841319985E-2</v>
      </c>
      <c r="K704" s="37">
        <f t="shared" si="68"/>
        <v>0.21292773149902289</v>
      </c>
      <c r="L704" s="38">
        <f t="shared" si="69"/>
        <v>0.33588861110995388</v>
      </c>
      <c r="M704" t="str">
        <f t="shared" si="70"/>
        <v/>
      </c>
    </row>
    <row r="705" spans="3:13" x14ac:dyDescent="0.25">
      <c r="C705" s="36">
        <v>0.69</v>
      </c>
      <c r="D705" s="36">
        <v>1.21</v>
      </c>
      <c r="E705" s="36">
        <v>-0.18</v>
      </c>
      <c r="F705" s="36">
        <v>1.24</v>
      </c>
      <c r="G705" s="36">
        <v>-1.96</v>
      </c>
      <c r="H705" s="37">
        <f t="shared" si="66"/>
        <v>1</v>
      </c>
      <c r="I705" s="37">
        <f t="shared" si="67"/>
        <v>9.3359999999999971E-2</v>
      </c>
      <c r="J705" s="31">
        <f t="array" ref="J705">MMULT(C705:G705,MMULT($C$15:$G$19,TRANSPOSE(C705:G705)))</f>
        <v>0.16051396980231999</v>
      </c>
      <c r="K705" s="37">
        <f t="shared" si="68"/>
        <v>0.40064194713274842</v>
      </c>
      <c r="L705" s="38">
        <f t="shared" si="69"/>
        <v>0.13318625366584419</v>
      </c>
      <c r="M705" t="str">
        <f t="shared" si="70"/>
        <v/>
      </c>
    </row>
    <row r="706" spans="3:13" x14ac:dyDescent="0.25">
      <c r="C706" s="36">
        <v>0.79</v>
      </c>
      <c r="D706" s="36">
        <v>1.01</v>
      </c>
      <c r="E706" s="36">
        <v>-0.47</v>
      </c>
      <c r="F706" s="36">
        <v>1.1399999999999999</v>
      </c>
      <c r="G706" s="36">
        <v>-1.4699999999999998</v>
      </c>
      <c r="H706" s="37">
        <f t="shared" si="66"/>
        <v>1</v>
      </c>
      <c r="I706" s="37">
        <f t="shared" si="67"/>
        <v>9.1820000000000013E-2</v>
      </c>
      <c r="J706" s="31">
        <f t="array" ref="J706">MMULT(C706:G706,MMULT($C$15:$G$19,TRANSPOSE(C706:G706)))</f>
        <v>0.11555648909397997</v>
      </c>
      <c r="K706" s="37">
        <f t="shared" si="68"/>
        <v>0.33993600735135426</v>
      </c>
      <c r="L706" s="38">
        <f t="shared" si="69"/>
        <v>0.15244045608395762</v>
      </c>
      <c r="M706" t="str">
        <f t="shared" si="70"/>
        <v/>
      </c>
    </row>
    <row r="707" spans="3:13" x14ac:dyDescent="0.25">
      <c r="C707" s="36">
        <v>-0.37</v>
      </c>
      <c r="D707" s="36">
        <v>0.81</v>
      </c>
      <c r="E707" s="36">
        <v>0.82</v>
      </c>
      <c r="F707" s="36">
        <v>0.44</v>
      </c>
      <c r="G707" s="36">
        <v>-0.7</v>
      </c>
      <c r="H707" s="37">
        <f t="shared" si="66"/>
        <v>1</v>
      </c>
      <c r="I707" s="37">
        <f t="shared" si="67"/>
        <v>0.11847999999999999</v>
      </c>
      <c r="J707" s="31">
        <f t="array" ref="J707">MMULT(C707:G707,MMULT($C$15:$G$19,TRANSPOSE(C707:G707)))</f>
        <v>7.2794889535759993E-2</v>
      </c>
      <c r="K707" s="37">
        <f t="shared" si="68"/>
        <v>0.26980528077811966</v>
      </c>
      <c r="L707" s="38">
        <f t="shared" si="69"/>
        <v>0.29087644160879028</v>
      </c>
      <c r="M707" t="str">
        <f t="shared" si="70"/>
        <v/>
      </c>
    </row>
    <row r="708" spans="3:13" x14ac:dyDescent="0.25">
      <c r="C708" s="36">
        <v>-0.14000000000000001</v>
      </c>
      <c r="D708" s="36">
        <v>0.74</v>
      </c>
      <c r="E708" s="36">
        <v>1.18</v>
      </c>
      <c r="F708" s="36">
        <v>-0.49</v>
      </c>
      <c r="G708" s="36">
        <v>-0.28999999999999981</v>
      </c>
      <c r="H708" s="37">
        <f t="shared" si="66"/>
        <v>1</v>
      </c>
      <c r="I708" s="37">
        <f t="shared" si="67"/>
        <v>0.12374000000000003</v>
      </c>
      <c r="J708" s="31">
        <f t="array" ref="J708">MMULT(C708:G708,MMULT($C$15:$G$19,TRANSPOSE(C708:G708)))</f>
        <v>9.3315025547919969E-2</v>
      </c>
      <c r="K708" s="37">
        <f t="shared" si="68"/>
        <v>0.30547508171358262</v>
      </c>
      <c r="L708" s="38">
        <f t="shared" si="69"/>
        <v>0.27413037924486339</v>
      </c>
      <c r="M708" t="str">
        <f t="shared" si="70"/>
        <v/>
      </c>
    </row>
    <row r="709" spans="3:13" x14ac:dyDescent="0.25">
      <c r="C709" s="36">
        <v>0.34</v>
      </c>
      <c r="D709" s="36">
        <v>0.28999999999999998</v>
      </c>
      <c r="E709" s="36">
        <v>0.01</v>
      </c>
      <c r="F709" s="36">
        <v>0.34</v>
      </c>
      <c r="G709" s="36">
        <v>2.0000000000000018E-2</v>
      </c>
      <c r="H709" s="37">
        <f t="shared" si="66"/>
        <v>1</v>
      </c>
      <c r="I709" s="37">
        <f t="shared" si="67"/>
        <v>0.10777999999999999</v>
      </c>
      <c r="J709" s="31">
        <f t="array" ref="J709">MMULT(C709:G709,MMULT($C$15:$G$19,TRANSPOSE(C709:G709)))</f>
        <v>2.0390122219259996E-2</v>
      </c>
      <c r="K709" s="37">
        <f t="shared" si="68"/>
        <v>0.14279398523488304</v>
      </c>
      <c r="L709" s="38">
        <f t="shared" si="69"/>
        <v>0.47466985313497678</v>
      </c>
      <c r="M709" t="str">
        <f t="shared" si="70"/>
        <v/>
      </c>
    </row>
    <row r="710" spans="3:13" x14ac:dyDescent="0.25">
      <c r="C710" s="36">
        <v>0.6</v>
      </c>
      <c r="D710" s="36">
        <v>0.28999999999999998</v>
      </c>
      <c r="E710" s="36">
        <v>-0.33</v>
      </c>
      <c r="F710" s="36">
        <v>-0.33</v>
      </c>
      <c r="G710" s="36">
        <v>0.77000000000000024</v>
      </c>
      <c r="H710" s="37">
        <f t="shared" si="66"/>
        <v>1</v>
      </c>
      <c r="I710" s="37">
        <f t="shared" si="67"/>
        <v>0.10664000000000001</v>
      </c>
      <c r="J710" s="31">
        <f t="array" ref="J710">MMULT(C710:G710,MMULT($C$15:$G$19,TRANSPOSE(C710:G710)))</f>
        <v>3.7665735190500017E-2</v>
      </c>
      <c r="K710" s="37">
        <f t="shared" si="68"/>
        <v>0.19407662195766912</v>
      </c>
      <c r="L710" s="38">
        <f t="shared" si="69"/>
        <v>0.34336953790619429</v>
      </c>
      <c r="M710" t="str">
        <f t="shared" si="70"/>
        <v/>
      </c>
    </row>
    <row r="711" spans="3:13" x14ac:dyDescent="0.25">
      <c r="C711" s="36">
        <v>-0.25</v>
      </c>
      <c r="D711" s="36">
        <v>-0.28999999999999998</v>
      </c>
      <c r="E711" s="36">
        <v>0.34</v>
      </c>
      <c r="F711" s="36">
        <v>1.2</v>
      </c>
      <c r="G711" s="36">
        <v>0</v>
      </c>
      <c r="H711" s="37">
        <f t="shared" si="66"/>
        <v>1</v>
      </c>
      <c r="I711" s="37">
        <f t="shared" si="67"/>
        <v>0.11400000000000002</v>
      </c>
      <c r="J711" s="31">
        <f t="array" ref="J711">MMULT(C711:G711,MMULT($C$15:$G$19,TRANSPOSE(C711:G711)))</f>
        <v>6.5607236381679992E-2</v>
      </c>
      <c r="K711" s="37">
        <f t="shared" si="68"/>
        <v>0.25613909576962279</v>
      </c>
      <c r="L711" s="38">
        <f t="shared" si="69"/>
        <v>0.28890552524850505</v>
      </c>
      <c r="M711" t="str">
        <f t="shared" si="70"/>
        <v/>
      </c>
    </row>
    <row r="712" spans="3:13" x14ac:dyDescent="0.25">
      <c r="C712" s="36">
        <v>-0.28000000000000003</v>
      </c>
      <c r="D712" s="36">
        <v>0.52</v>
      </c>
      <c r="E712" s="36">
        <v>1.07</v>
      </c>
      <c r="F712" s="36">
        <v>0.19</v>
      </c>
      <c r="G712" s="36">
        <v>-0.5</v>
      </c>
      <c r="H712" s="37">
        <f t="shared" si="66"/>
        <v>1</v>
      </c>
      <c r="I712" s="37">
        <f t="shared" si="67"/>
        <v>0.12156</v>
      </c>
      <c r="J712" s="31">
        <f t="array" ref="J712">MMULT(C712:G712,MMULT($C$15:$G$19,TRANSPOSE(C712:G712)))</f>
        <v>7.0939994352479996E-2</v>
      </c>
      <c r="K712" s="37">
        <f t="shared" si="68"/>
        <v>0.26634562949761348</v>
      </c>
      <c r="L712" s="38">
        <f t="shared" si="69"/>
        <v>0.30621865338597865</v>
      </c>
      <c r="M712" t="str">
        <f t="shared" si="70"/>
        <v/>
      </c>
    </row>
    <row r="713" spans="3:13" x14ac:dyDescent="0.25">
      <c r="C713" s="36">
        <v>1.2</v>
      </c>
      <c r="D713" s="36">
        <v>0.5</v>
      </c>
      <c r="E713" s="36">
        <v>0.99</v>
      </c>
      <c r="F713" s="36">
        <v>0.63</v>
      </c>
      <c r="G713" s="36">
        <v>-2.3199999999999998</v>
      </c>
      <c r="H713" s="37">
        <f t="shared" si="66"/>
        <v>1</v>
      </c>
      <c r="I713" s="37">
        <f t="shared" si="67"/>
        <v>0.10076000000000002</v>
      </c>
      <c r="J713" s="31">
        <f t="array" ref="J713">MMULT(C713:G713,MMULT($C$15:$G$19,TRANSPOSE(C713:G713)))</f>
        <v>0.18082383892187995</v>
      </c>
      <c r="K713" s="37">
        <f t="shared" si="68"/>
        <v>0.42523386379953321</v>
      </c>
      <c r="L713" s="38">
        <f t="shared" si="69"/>
        <v>0.14288608027850747</v>
      </c>
      <c r="M713" t="str">
        <f t="shared" si="70"/>
        <v/>
      </c>
    </row>
    <row r="714" spans="3:13" x14ac:dyDescent="0.25">
      <c r="C714" s="36">
        <v>-0.38</v>
      </c>
      <c r="D714" s="36">
        <v>1.1499999999999999</v>
      </c>
      <c r="E714" s="36">
        <v>1.1399999999999999</v>
      </c>
      <c r="F714" s="36">
        <v>-0.17</v>
      </c>
      <c r="G714" s="36">
        <v>-0.73999999999999977</v>
      </c>
      <c r="H714" s="37">
        <f t="shared" si="66"/>
        <v>1</v>
      </c>
      <c r="I714" s="37">
        <f t="shared" si="67"/>
        <v>0.12281999999999998</v>
      </c>
      <c r="J714" s="31">
        <f t="array" ref="J714">MMULT(C714:G714,MMULT($C$15:$G$19,TRANSPOSE(C714:G714)))</f>
        <v>0.11643965106259997</v>
      </c>
      <c r="K714" s="37">
        <f t="shared" si="68"/>
        <v>0.34123254689815269</v>
      </c>
      <c r="L714" s="38">
        <f t="shared" si="69"/>
        <v>0.24270838392423091</v>
      </c>
      <c r="M714" t="str">
        <f t="shared" si="70"/>
        <v/>
      </c>
    </row>
    <row r="715" spans="3:13" x14ac:dyDescent="0.25">
      <c r="C715" s="36">
        <v>1.1299999999999999</v>
      </c>
      <c r="D715" s="36">
        <v>-0.43</v>
      </c>
      <c r="E715" s="36">
        <v>0.54</v>
      </c>
      <c r="F715" s="36">
        <v>-0.24</v>
      </c>
      <c r="G715" s="36">
        <v>0</v>
      </c>
      <c r="H715" s="37">
        <f t="shared" si="66"/>
        <v>1</v>
      </c>
      <c r="I715" s="37">
        <f t="shared" si="67"/>
        <v>0.10783999999999998</v>
      </c>
      <c r="J715" s="31">
        <f t="array" ref="J715">MMULT(C715:G715,MMULT($C$15:$G$19,TRANSPOSE(C715:G715)))</f>
        <v>5.5630873270799998E-2</v>
      </c>
      <c r="K715" s="37">
        <f t="shared" si="68"/>
        <v>0.2358619792819521</v>
      </c>
      <c r="L715" s="38">
        <f t="shared" si="69"/>
        <v>0.28762584036023575</v>
      </c>
      <c r="M715" t="str">
        <f t="shared" si="70"/>
        <v/>
      </c>
    </row>
    <row r="716" spans="3:13" x14ac:dyDescent="0.25">
      <c r="C716" s="36">
        <v>0.18</v>
      </c>
      <c r="D716" s="36">
        <v>1.2</v>
      </c>
      <c r="E716" s="36">
        <v>0.79</v>
      </c>
      <c r="F716" s="36">
        <v>0.92</v>
      </c>
      <c r="G716" s="36">
        <v>-2.09</v>
      </c>
      <c r="H716" s="37">
        <f t="shared" si="66"/>
        <v>1</v>
      </c>
      <c r="I716" s="37">
        <f t="shared" si="67"/>
        <v>0.10725999999999999</v>
      </c>
      <c r="J716" s="31">
        <f t="array" ref="J716">MMULT(C716:G716,MMULT($C$15:$G$19,TRANSPOSE(C716:G716)))</f>
        <v>0.16952406131703995</v>
      </c>
      <c r="K716" s="37">
        <f t="shared" si="68"/>
        <v>0.41173299760529269</v>
      </c>
      <c r="L716" s="38">
        <f t="shared" si="69"/>
        <v>0.16335829382438447</v>
      </c>
      <c r="M716" t="str">
        <f t="shared" si="70"/>
        <v/>
      </c>
    </row>
    <row r="717" spans="3:13" x14ac:dyDescent="0.25">
      <c r="C717" s="36">
        <v>0.5</v>
      </c>
      <c r="D717" s="36">
        <v>0.76</v>
      </c>
      <c r="E717" s="36">
        <v>0.48</v>
      </c>
      <c r="F717" s="36">
        <v>0.63</v>
      </c>
      <c r="G717" s="36">
        <v>-1.37</v>
      </c>
      <c r="H717" s="37">
        <f t="shared" si="66"/>
        <v>1</v>
      </c>
      <c r="I717" s="37">
        <f t="shared" si="67"/>
        <v>0.10505999999999999</v>
      </c>
      <c r="J717" s="31">
        <f t="array" ref="J717">MMULT(C717:G717,MMULT($C$15:$G$19,TRANSPOSE(C717:G717)))</f>
        <v>7.7278185287999984E-2</v>
      </c>
      <c r="K717" s="37">
        <f t="shared" si="68"/>
        <v>0.27798954168817214</v>
      </c>
      <c r="L717" s="38">
        <f t="shared" si="69"/>
        <v>0.23403758143167636</v>
      </c>
      <c r="M717" t="str">
        <f t="shared" si="70"/>
        <v/>
      </c>
    </row>
    <row r="718" spans="3:13" x14ac:dyDescent="0.25">
      <c r="C718" s="36">
        <v>0.64</v>
      </c>
      <c r="D718" s="36">
        <v>0.35</v>
      </c>
      <c r="E718" s="36">
        <v>-0.38</v>
      </c>
      <c r="F718" s="36">
        <v>0.93</v>
      </c>
      <c r="G718" s="36">
        <v>-0.54</v>
      </c>
      <c r="H718" s="37">
        <f t="shared" si="66"/>
        <v>1</v>
      </c>
      <c r="I718" s="37">
        <f t="shared" si="67"/>
        <v>9.8059999999999981E-2</v>
      </c>
      <c r="J718" s="31">
        <f t="array" ref="J718">MMULT(C718:G718,MMULT($C$15:$G$19,TRANSPOSE(C718:G718)))</f>
        <v>4.0473976641880002E-2</v>
      </c>
      <c r="K718" s="37">
        <f t="shared" si="68"/>
        <v>0.20118145203243762</v>
      </c>
      <c r="L718" s="38">
        <f t="shared" si="69"/>
        <v>0.28859519311272613</v>
      </c>
      <c r="M718" t="str">
        <f t="shared" si="70"/>
        <v/>
      </c>
    </row>
    <row r="719" spans="3:13" x14ac:dyDescent="0.25">
      <c r="C719" s="36">
        <v>-0.45</v>
      </c>
      <c r="D719" s="36">
        <v>0.35</v>
      </c>
      <c r="E719" s="36">
        <v>0.88</v>
      </c>
      <c r="F719" s="36">
        <v>0.86</v>
      </c>
      <c r="G719" s="36">
        <v>-0.64000000000000012</v>
      </c>
      <c r="H719" s="37">
        <f t="shared" si="66"/>
        <v>1</v>
      </c>
      <c r="I719" s="37">
        <f t="shared" si="67"/>
        <v>0.11911999999999999</v>
      </c>
      <c r="J719" s="31">
        <f t="array" ref="J719">MMULT(C719:G719,MMULT($C$15:$G$19,TRANSPOSE(C719:G719)))</f>
        <v>7.029561215291999E-2</v>
      </c>
      <c r="K719" s="37">
        <f t="shared" si="68"/>
        <v>0.26513319700278948</v>
      </c>
      <c r="L719" s="38">
        <f t="shared" si="69"/>
        <v>0.29841604481979511</v>
      </c>
      <c r="M719" t="str">
        <f t="shared" si="70"/>
        <v/>
      </c>
    </row>
    <row r="720" spans="3:13" x14ac:dyDescent="0.25">
      <c r="C720" s="36">
        <v>0.49</v>
      </c>
      <c r="D720" s="36">
        <v>0.21</v>
      </c>
      <c r="E720" s="36">
        <v>0.22</v>
      </c>
      <c r="F720" s="36">
        <v>-0.38</v>
      </c>
      <c r="G720" s="36">
        <v>0.46000000000000008</v>
      </c>
      <c r="H720" s="37">
        <f t="shared" si="66"/>
        <v>1</v>
      </c>
      <c r="I720" s="37">
        <f t="shared" si="67"/>
        <v>0.11188000000000001</v>
      </c>
      <c r="J720" s="31">
        <f t="array" ref="J720">MMULT(C720:G720,MMULT($C$15:$G$19,TRANSPOSE(C720:G720)))</f>
        <v>3.2313776557040007E-2</v>
      </c>
      <c r="K720" s="37">
        <f t="shared" si="68"/>
        <v>0.17976033087708759</v>
      </c>
      <c r="L720" s="38">
        <f t="shared" si="69"/>
        <v>0.39986575263453683</v>
      </c>
      <c r="M720" t="str">
        <f t="shared" si="70"/>
        <v/>
      </c>
    </row>
    <row r="721" spans="3:13" x14ac:dyDescent="0.25">
      <c r="C721" s="36">
        <v>0.25</v>
      </c>
      <c r="D721" s="36">
        <v>0.85</v>
      </c>
      <c r="E721" s="36">
        <v>1.24</v>
      </c>
      <c r="F721" s="36">
        <v>0.3</v>
      </c>
      <c r="G721" s="36">
        <v>-1.6399999999999997</v>
      </c>
      <c r="H721" s="37">
        <f t="shared" si="66"/>
        <v>1</v>
      </c>
      <c r="I721" s="37">
        <f t="shared" si="67"/>
        <v>0.11424000000000004</v>
      </c>
      <c r="J721" s="31">
        <f t="array" ref="J721">MMULT(C721:G721,MMULT($C$15:$G$19,TRANSPOSE(C721:G721)))</f>
        <v>0.13542231385939996</v>
      </c>
      <c r="K721" s="37">
        <f t="shared" si="68"/>
        <v>0.36799770904096668</v>
      </c>
      <c r="L721" s="38">
        <f t="shared" si="69"/>
        <v>0.20174038635587102</v>
      </c>
      <c r="M721" t="str">
        <f t="shared" si="70"/>
        <v/>
      </c>
    </row>
    <row r="722" spans="3:13" x14ac:dyDescent="0.25">
      <c r="C722" s="36">
        <v>1.04</v>
      </c>
      <c r="D722" s="36">
        <v>0.13</v>
      </c>
      <c r="E722" s="36">
        <v>0.68</v>
      </c>
      <c r="F722" s="36">
        <v>0.16</v>
      </c>
      <c r="G722" s="36">
        <v>-1.0100000000000002</v>
      </c>
      <c r="H722" s="37">
        <f t="shared" si="66"/>
        <v>1</v>
      </c>
      <c r="I722" s="37">
        <f t="shared" si="67"/>
        <v>0.10511999999999999</v>
      </c>
      <c r="J722" s="31">
        <f t="array" ref="J722">MMULT(C722:G722,MMULT($C$15:$G$19,TRANSPOSE(C722:G722)))</f>
        <v>6.1677022867439993E-2</v>
      </c>
      <c r="K722" s="37">
        <f t="shared" si="68"/>
        <v>0.24834859143437876</v>
      </c>
      <c r="L722" s="38">
        <f t="shared" si="69"/>
        <v>0.26221207708039956</v>
      </c>
      <c r="M722" t="str">
        <f t="shared" si="70"/>
        <v/>
      </c>
    </row>
    <row r="723" spans="3:13" x14ac:dyDescent="0.25">
      <c r="C723" s="36">
        <v>-0.13</v>
      </c>
      <c r="D723" s="36">
        <v>0.18</v>
      </c>
      <c r="E723" s="36">
        <v>-0.43</v>
      </c>
      <c r="F723" s="36">
        <v>-0.41</v>
      </c>
      <c r="G723" s="36">
        <v>1.79</v>
      </c>
      <c r="H723" s="37">
        <f t="shared" si="66"/>
        <v>1</v>
      </c>
      <c r="I723" s="37">
        <f t="shared" si="67"/>
        <v>0.11572000000000002</v>
      </c>
      <c r="J723" s="31">
        <f t="array" ref="J723">MMULT(C723:G723,MMULT($C$15:$G$19,TRANSPOSE(C723:G723)))</f>
        <v>0.11381878933064002</v>
      </c>
      <c r="K723" s="37">
        <f t="shared" si="68"/>
        <v>0.33737040375622757</v>
      </c>
      <c r="L723" s="38">
        <f t="shared" si="69"/>
        <v>0.22444173868527223</v>
      </c>
      <c r="M723" t="str">
        <f t="shared" si="70"/>
        <v/>
      </c>
    </row>
    <row r="724" spans="3:13" x14ac:dyDescent="0.25">
      <c r="C724" s="36">
        <v>0.77</v>
      </c>
      <c r="D724" s="36">
        <v>0.84</v>
      </c>
      <c r="E724" s="36">
        <v>0.24</v>
      </c>
      <c r="F724" s="36">
        <v>0.59</v>
      </c>
      <c r="G724" s="36">
        <v>-1.44</v>
      </c>
      <c r="H724" s="37">
        <f t="shared" si="66"/>
        <v>1</v>
      </c>
      <c r="I724" s="37">
        <f t="shared" si="67"/>
        <v>0.10029999999999997</v>
      </c>
      <c r="J724" s="31">
        <f t="array" ref="J724">MMULT(C724:G724,MMULT($C$15:$G$19,TRANSPOSE(C724:G724)))</f>
        <v>8.3143294188159994E-2</v>
      </c>
      <c r="K724" s="37">
        <f t="shared" si="68"/>
        <v>0.28834578926726151</v>
      </c>
      <c r="L724" s="38">
        <f t="shared" si="69"/>
        <v>0.20912391387172016</v>
      </c>
      <c r="M724" t="str">
        <f t="shared" si="70"/>
        <v/>
      </c>
    </row>
    <row r="725" spans="3:13" x14ac:dyDescent="0.25">
      <c r="C725" s="36">
        <v>1</v>
      </c>
      <c r="D725" s="36">
        <v>-0.3</v>
      </c>
      <c r="E725" s="36">
        <v>0.65</v>
      </c>
      <c r="F725" s="36">
        <v>0.88</v>
      </c>
      <c r="G725" s="36">
        <v>-1.23</v>
      </c>
      <c r="H725" s="37">
        <f t="shared" si="66"/>
        <v>1</v>
      </c>
      <c r="I725" s="37">
        <f t="shared" si="67"/>
        <v>0.10281999999999999</v>
      </c>
      <c r="J725" s="31">
        <f t="array" ref="J725">MMULT(C725:G725,MMULT($C$15:$G$19,TRANSPOSE(C725:G725)))</f>
        <v>7.9434374663319998E-2</v>
      </c>
      <c r="K725" s="37">
        <f t="shared" si="68"/>
        <v>0.28184104502949886</v>
      </c>
      <c r="L725" s="38">
        <f t="shared" si="69"/>
        <v>0.2228915947761439</v>
      </c>
      <c r="M725" t="str">
        <f t="shared" si="70"/>
        <v/>
      </c>
    </row>
    <row r="726" spans="3:13" x14ac:dyDescent="0.25">
      <c r="C726" s="36">
        <v>0.24</v>
      </c>
      <c r="D726" s="36">
        <v>-0.39</v>
      </c>
      <c r="E726" s="36">
        <v>0.51</v>
      </c>
      <c r="F726" s="36">
        <v>0.01</v>
      </c>
      <c r="G726" s="36">
        <v>0.63</v>
      </c>
      <c r="H726" s="37">
        <f t="shared" si="66"/>
        <v>1</v>
      </c>
      <c r="I726" s="37">
        <f t="shared" si="67"/>
        <v>0.11668000000000001</v>
      </c>
      <c r="J726" s="31">
        <f t="array" ref="J726">MMULT(C726:G726,MMULT($C$15:$G$19,TRANSPOSE(C726:G726)))</f>
        <v>5.584553232282001E-2</v>
      </c>
      <c r="K726" s="37">
        <f t="shared" si="68"/>
        <v>0.23631659341404701</v>
      </c>
      <c r="L726" s="38">
        <f t="shared" si="69"/>
        <v>0.32447996516964867</v>
      </c>
      <c r="M726" t="str">
        <f t="shared" si="70"/>
        <v/>
      </c>
    </row>
    <row r="727" spans="3:13" x14ac:dyDescent="0.25">
      <c r="C727" s="36">
        <v>1.1100000000000001</v>
      </c>
      <c r="D727" s="36">
        <v>-0.27</v>
      </c>
      <c r="E727" s="36">
        <v>-0.27</v>
      </c>
      <c r="F727" s="36">
        <v>0.02</v>
      </c>
      <c r="G727" s="36">
        <v>0.40999999999999992</v>
      </c>
      <c r="H727" s="37">
        <f t="shared" ref="H727:H787" si="71">SUM(C727:G727)</f>
        <v>1</v>
      </c>
      <c r="I727" s="37">
        <f t="shared" ref="I727:I787" si="72">SUMPRODUCT(C727:G727,$C$4:$G$4)</f>
        <v>0.10101999999999997</v>
      </c>
      <c r="J727" s="31">
        <f t="array" ref="J727">MMULT(C727:G727,MMULT($C$15:$G$19,TRANSPOSE(C727:G727)))</f>
        <v>3.5961869007339997E-2</v>
      </c>
      <c r="K727" s="37">
        <f t="shared" ref="K727:K787" si="73">SQRT(J727)</f>
        <v>0.18963614899944578</v>
      </c>
      <c r="L727" s="38">
        <f t="shared" ref="L727:L787" si="74">(I727-$C$21)/K727</f>
        <v>0.32177409382099559</v>
      </c>
      <c r="M727" t="str">
        <f t="shared" si="70"/>
        <v/>
      </c>
    </row>
    <row r="728" spans="3:13" x14ac:dyDescent="0.25">
      <c r="C728" s="36">
        <v>0.44</v>
      </c>
      <c r="D728" s="36">
        <v>1.24</v>
      </c>
      <c r="E728" s="36">
        <v>0.42</v>
      </c>
      <c r="F728" s="36">
        <v>0.67</v>
      </c>
      <c r="G728" s="36">
        <v>-1.77</v>
      </c>
      <c r="H728" s="37">
        <f t="shared" si="71"/>
        <v>1</v>
      </c>
      <c r="I728" s="37">
        <f t="shared" si="72"/>
        <v>0.10326000000000002</v>
      </c>
      <c r="J728" s="31">
        <f t="array" ref="J728">MMULT(C728:G728,MMULT($C$15:$G$19,TRANSPOSE(C728:G728)))</f>
        <v>0.13236778399935997</v>
      </c>
      <c r="K728" s="37">
        <f t="shared" si="73"/>
        <v>0.36382383649145361</v>
      </c>
      <c r="L728" s="38">
        <f t="shared" si="74"/>
        <v>0.17387535849780975</v>
      </c>
      <c r="M728" t="str">
        <f t="shared" si="70"/>
        <v/>
      </c>
    </row>
    <row r="729" spans="3:13" x14ac:dyDescent="0.25">
      <c r="C729" s="36">
        <v>1.05</v>
      </c>
      <c r="D729" s="36">
        <v>0.78</v>
      </c>
      <c r="E729" s="36">
        <v>1.08</v>
      </c>
      <c r="F729" s="36">
        <v>-0.36</v>
      </c>
      <c r="G729" s="36">
        <v>-1.5500000000000003</v>
      </c>
      <c r="H729" s="37">
        <f t="shared" si="71"/>
        <v>1</v>
      </c>
      <c r="I729" s="37">
        <f t="shared" si="72"/>
        <v>0.10791999999999999</v>
      </c>
      <c r="J729" s="31">
        <f t="array" ref="J729">MMULT(C729:G729,MMULT($C$15:$G$19,TRANSPOSE(C729:G729)))</f>
        <v>0.14359694243943999</v>
      </c>
      <c r="K729" s="37">
        <f t="shared" si="73"/>
        <v>0.37894187211159441</v>
      </c>
      <c r="L729" s="38">
        <f t="shared" si="74"/>
        <v>0.17923593299818355</v>
      </c>
      <c r="M729" t="str">
        <f t="shared" si="70"/>
        <v/>
      </c>
    </row>
    <row r="730" spans="3:13" x14ac:dyDescent="0.25">
      <c r="C730" s="36">
        <v>1.23</v>
      </c>
      <c r="D730" s="36">
        <v>0.96</v>
      </c>
      <c r="E730" s="36">
        <v>0.66</v>
      </c>
      <c r="F730" s="36">
        <v>-0.41</v>
      </c>
      <c r="G730" s="36">
        <v>-1.44</v>
      </c>
      <c r="H730" s="37">
        <f t="shared" si="71"/>
        <v>1</v>
      </c>
      <c r="I730" s="37">
        <f t="shared" si="72"/>
        <v>0.10281999999999999</v>
      </c>
      <c r="J730" s="31">
        <f t="array" ref="J730">MMULT(C730:G730,MMULT($C$15:$G$19,TRANSPOSE(C730:G730)))</f>
        <v>0.12843788102423997</v>
      </c>
      <c r="K730" s="37">
        <f t="shared" si="73"/>
        <v>0.35838231126025177</v>
      </c>
      <c r="L730" s="38">
        <f t="shared" si="74"/>
        <v>0.17528766913493413</v>
      </c>
      <c r="M730" t="str">
        <f t="shared" si="70"/>
        <v/>
      </c>
    </row>
    <row r="731" spans="3:13" x14ac:dyDescent="0.25">
      <c r="C731" s="36">
        <v>1.22</v>
      </c>
      <c r="D731" s="36">
        <v>0.71</v>
      </c>
      <c r="E731" s="36">
        <v>-0.05</v>
      </c>
      <c r="F731" s="36">
        <v>-0.45</v>
      </c>
      <c r="G731" s="36">
        <v>-0.42999999999999994</v>
      </c>
      <c r="H731" s="37">
        <f t="shared" si="71"/>
        <v>1</v>
      </c>
      <c r="I731" s="37">
        <f t="shared" si="72"/>
        <v>9.9919999999999981E-2</v>
      </c>
      <c r="J731" s="31">
        <f t="array" ref="J731">MMULT(C731:G731,MMULT($C$15:$G$19,TRANSPOSE(C731:G731)))</f>
        <v>5.1064329070459984E-2</v>
      </c>
      <c r="K731" s="37">
        <f t="shared" si="73"/>
        <v>0.22597417788424407</v>
      </c>
      <c r="L731" s="38">
        <f t="shared" si="74"/>
        <v>0.26516304013591402</v>
      </c>
      <c r="M731" t="str">
        <f t="shared" si="70"/>
        <v/>
      </c>
    </row>
    <row r="732" spans="3:13" x14ac:dyDescent="0.25">
      <c r="C732" s="36">
        <v>0.35</v>
      </c>
      <c r="D732" s="36">
        <v>0.12</v>
      </c>
      <c r="E732" s="36">
        <v>0.26</v>
      </c>
      <c r="F732" s="36">
        <v>-0.28000000000000003</v>
      </c>
      <c r="G732" s="36">
        <v>0.55000000000000004</v>
      </c>
      <c r="H732" s="37">
        <f t="shared" si="71"/>
        <v>1</v>
      </c>
      <c r="I732" s="37">
        <f t="shared" si="72"/>
        <v>0.11356000000000001</v>
      </c>
      <c r="J732" s="31">
        <f t="array" ref="J732">MMULT(C732:G732,MMULT($C$15:$G$19,TRANSPOSE(C732:G732)))</f>
        <v>3.4620792658160003E-2</v>
      </c>
      <c r="K732" s="37">
        <f t="shared" si="73"/>
        <v>0.18606663499445569</v>
      </c>
      <c r="L732" s="38">
        <f t="shared" si="74"/>
        <v>0.39534223855981443</v>
      </c>
      <c r="M732" t="str">
        <f t="shared" si="70"/>
        <v/>
      </c>
    </row>
    <row r="733" spans="3:13" x14ac:dyDescent="0.25">
      <c r="C733" s="36">
        <v>0.53</v>
      </c>
      <c r="D733" s="36">
        <v>1.08</v>
      </c>
      <c r="E733" s="36">
        <v>0.26</v>
      </c>
      <c r="F733" s="36">
        <v>0.25</v>
      </c>
      <c r="G733" s="36">
        <v>-1.1200000000000001</v>
      </c>
      <c r="H733" s="37">
        <f t="shared" si="71"/>
        <v>1</v>
      </c>
      <c r="I733" s="37">
        <f t="shared" si="72"/>
        <v>0.10437999999999997</v>
      </c>
      <c r="J733" s="31">
        <f t="array" ref="J733">MMULT(C733:G733,MMULT($C$15:$G$19,TRANSPOSE(C733:G733)))</f>
        <v>7.6001177413520013E-2</v>
      </c>
      <c r="K733" s="37">
        <f t="shared" si="73"/>
        <v>0.27568311049739702</v>
      </c>
      <c r="L733" s="38">
        <f t="shared" si="74"/>
        <v>0.23352899596875318</v>
      </c>
      <c r="M733" t="str">
        <f t="shared" si="70"/>
        <v/>
      </c>
    </row>
    <row r="734" spans="3:13" x14ac:dyDescent="0.25">
      <c r="C734" s="36">
        <v>0.17</v>
      </c>
      <c r="D734" s="36">
        <v>-0.24</v>
      </c>
      <c r="E734" s="36">
        <v>-0.17</v>
      </c>
      <c r="F734" s="36">
        <v>-0.06</v>
      </c>
      <c r="G734" s="36">
        <v>1.3</v>
      </c>
      <c r="H734" s="37">
        <f t="shared" si="71"/>
        <v>1</v>
      </c>
      <c r="I734" s="37">
        <f t="shared" si="72"/>
        <v>0.11326000000000003</v>
      </c>
      <c r="J734" s="31">
        <f t="array" ref="J734">MMULT(C734:G734,MMULT($C$15:$G$19,TRANSPOSE(C734:G734)))</f>
        <v>7.3273607434520022E-2</v>
      </c>
      <c r="K734" s="37">
        <f t="shared" si="73"/>
        <v>0.27069098144289921</v>
      </c>
      <c r="L734" s="38">
        <f t="shared" si="74"/>
        <v>0.2706407121858761</v>
      </c>
      <c r="M734" t="str">
        <f t="shared" si="70"/>
        <v/>
      </c>
    </row>
    <row r="735" spans="3:13" x14ac:dyDescent="0.25">
      <c r="C735" s="36">
        <v>-0.09</v>
      </c>
      <c r="D735" s="36">
        <v>1.02</v>
      </c>
      <c r="E735" s="36">
        <v>-0.48</v>
      </c>
      <c r="F735" s="36">
        <v>1.1299999999999999</v>
      </c>
      <c r="G735" s="36">
        <v>-0.58000000000000007</v>
      </c>
      <c r="H735" s="37">
        <f t="shared" si="71"/>
        <v>1</v>
      </c>
      <c r="I735" s="37">
        <f t="shared" si="72"/>
        <v>0.10233999999999999</v>
      </c>
      <c r="J735" s="31">
        <f t="array" ref="J735">MMULT(C735:G735,MMULT($C$15:$G$19,TRANSPOSE(C735:G735)))</f>
        <v>8.5484645350960009E-2</v>
      </c>
      <c r="K735" s="37">
        <f t="shared" si="73"/>
        <v>0.29237757326949687</v>
      </c>
      <c r="L735" s="38">
        <f t="shared" si="74"/>
        <v>0.2132174479146475</v>
      </c>
      <c r="M735" t="str">
        <f t="shared" si="70"/>
        <v/>
      </c>
    </row>
    <row r="736" spans="3:13" x14ac:dyDescent="0.25">
      <c r="C736" s="36">
        <v>0.94</v>
      </c>
      <c r="D736" s="36">
        <v>-0.49</v>
      </c>
      <c r="E736" s="36">
        <v>0.85</v>
      </c>
      <c r="F736" s="36">
        <v>-0.12</v>
      </c>
      <c r="G736" s="36">
        <v>-0.17999999999999972</v>
      </c>
      <c r="H736" s="37">
        <f t="shared" si="71"/>
        <v>1</v>
      </c>
      <c r="I736" s="37">
        <f t="shared" si="72"/>
        <v>0.11150000000000002</v>
      </c>
      <c r="J736" s="31">
        <f t="array" ref="J736">MMULT(C736:G736,MMULT($C$15:$G$19,TRANSPOSE(C736:G736)))</f>
        <v>6.8292985695939987E-2</v>
      </c>
      <c r="K736" s="37">
        <f t="shared" si="73"/>
        <v>0.26132926681858654</v>
      </c>
      <c r="L736" s="38">
        <f t="shared" si="74"/>
        <v>0.27360119618609324</v>
      </c>
      <c r="M736" t="str">
        <f t="shared" si="70"/>
        <v/>
      </c>
    </row>
    <row r="737" spans="3:13" x14ac:dyDescent="0.25">
      <c r="C737" s="36">
        <v>0.14000000000000001</v>
      </c>
      <c r="D737" s="36">
        <v>0.15</v>
      </c>
      <c r="E737" s="36">
        <v>0.35</v>
      </c>
      <c r="F737" s="36">
        <v>0.59</v>
      </c>
      <c r="G737" s="36">
        <v>-0.22999999999999998</v>
      </c>
      <c r="H737" s="37">
        <f t="shared" si="71"/>
        <v>1</v>
      </c>
      <c r="I737" s="37">
        <f t="shared" si="72"/>
        <v>0.11127999999999999</v>
      </c>
      <c r="J737" s="31">
        <f t="array" ref="J737">MMULT(C737:G737,MMULT($C$15:$G$19,TRANSPOSE(C737:G737)))</f>
        <v>2.8753128508219997E-2</v>
      </c>
      <c r="K737" s="37">
        <f t="shared" si="73"/>
        <v>0.16956747479460793</v>
      </c>
      <c r="L737" s="38">
        <f t="shared" si="74"/>
        <v>0.42036363451386732</v>
      </c>
      <c r="M737" t="str">
        <f t="shared" si="70"/>
        <v/>
      </c>
    </row>
    <row r="738" spans="3:13" x14ac:dyDescent="0.25">
      <c r="C738" s="36">
        <v>0.24</v>
      </c>
      <c r="D738" s="36">
        <v>0.41</v>
      </c>
      <c r="E738" s="36">
        <v>1.1499999999999999</v>
      </c>
      <c r="F738" s="36">
        <v>-0.24</v>
      </c>
      <c r="G738" s="36">
        <v>-0.55999999999999983</v>
      </c>
      <c r="H738" s="37">
        <f t="shared" si="71"/>
        <v>1</v>
      </c>
      <c r="I738" s="37">
        <f t="shared" si="72"/>
        <v>0.11882000000000001</v>
      </c>
      <c r="J738" s="31">
        <f t="array" ref="J738">MMULT(C738:G738,MMULT($C$15:$G$19,TRANSPOSE(C738:G738)))</f>
        <v>7.5373978987299972E-2</v>
      </c>
      <c r="K738" s="37">
        <f t="shared" si="73"/>
        <v>0.27454321879678611</v>
      </c>
      <c r="L738" s="38">
        <f t="shared" si="74"/>
        <v>0.28709505317755346</v>
      </c>
      <c r="M738" t="str">
        <f t="shared" si="70"/>
        <v/>
      </c>
    </row>
    <row r="739" spans="3:13" x14ac:dyDescent="0.25">
      <c r="C739" s="36">
        <v>-0.02</v>
      </c>
      <c r="D739" s="36">
        <v>0.22</v>
      </c>
      <c r="E739" s="36">
        <v>0.35</v>
      </c>
      <c r="F739" s="36">
        <v>0.05</v>
      </c>
      <c r="G739" s="36">
        <v>0.39999999999999991</v>
      </c>
      <c r="H739" s="37">
        <f t="shared" si="71"/>
        <v>1</v>
      </c>
      <c r="I739" s="37">
        <f t="shared" si="72"/>
        <v>0.11615999999999999</v>
      </c>
      <c r="J739" s="31">
        <f t="array" ref="J739">MMULT(C739:G739,MMULT($C$15:$G$19,TRANSPOSE(C739:G739)))</f>
        <v>3.4801257839479995E-2</v>
      </c>
      <c r="K739" s="37">
        <f t="shared" si="73"/>
        <v>0.18655095239499581</v>
      </c>
      <c r="L739" s="38">
        <f t="shared" si="74"/>
        <v>0.40825307521744369</v>
      </c>
      <c r="M739" t="str">
        <f t="shared" si="70"/>
        <v/>
      </c>
    </row>
    <row r="740" spans="3:13" x14ac:dyDescent="0.25">
      <c r="C740" s="36">
        <v>0.71</v>
      </c>
      <c r="D740" s="36">
        <v>0.69</v>
      </c>
      <c r="E740" s="36">
        <v>-0.33</v>
      </c>
      <c r="F740" s="36">
        <v>0.6</v>
      </c>
      <c r="G740" s="36">
        <v>-0.66999999999999993</v>
      </c>
      <c r="H740" s="37">
        <f t="shared" si="71"/>
        <v>1</v>
      </c>
      <c r="I740" s="37">
        <f t="shared" si="72"/>
        <v>9.8139999999999963E-2</v>
      </c>
      <c r="J740" s="31">
        <f t="array" ref="J740">MMULT(C740:G740,MMULT($C$15:$G$19,TRANSPOSE(C740:G740)))</f>
        <v>4.3550301892339993E-2</v>
      </c>
      <c r="K740" s="37">
        <f t="shared" si="73"/>
        <v>0.20868709086174927</v>
      </c>
      <c r="L740" s="38">
        <f t="shared" si="74"/>
        <v>0.27859892895107952</v>
      </c>
      <c r="M740" t="str">
        <f t="shared" si="70"/>
        <v/>
      </c>
    </row>
    <row r="741" spans="3:13" x14ac:dyDescent="0.25">
      <c r="C741" s="36">
        <v>0.7</v>
      </c>
      <c r="D741" s="36">
        <v>0.28000000000000003</v>
      </c>
      <c r="E741" s="36">
        <v>-0.46</v>
      </c>
      <c r="F741" s="36">
        <v>0.36</v>
      </c>
      <c r="G741" s="36">
        <v>0.12</v>
      </c>
      <c r="H741" s="37">
        <f t="shared" si="71"/>
        <v>1</v>
      </c>
      <c r="I741" s="37">
        <f t="shared" si="72"/>
        <v>0.10055999999999998</v>
      </c>
      <c r="J741" s="31">
        <f t="array" ref="J741">MMULT(C741:G741,MMULT($C$15:$G$19,TRANSPOSE(C741:G741)))</f>
        <v>2.569823681376E-2</v>
      </c>
      <c r="K741" s="37">
        <f t="shared" si="73"/>
        <v>0.16030669609769893</v>
      </c>
      <c r="L741" s="38">
        <f t="shared" si="74"/>
        <v>0.37777586011186759</v>
      </c>
      <c r="M741" t="str">
        <f t="shared" si="70"/>
        <v/>
      </c>
    </row>
    <row r="742" spans="3:13" x14ac:dyDescent="0.25">
      <c r="C742" s="36">
        <v>0.68</v>
      </c>
      <c r="D742" s="36">
        <v>0.69</v>
      </c>
      <c r="E742" s="36">
        <v>0.06</v>
      </c>
      <c r="F742" s="36">
        <v>0.57999999999999996</v>
      </c>
      <c r="G742" s="36">
        <v>-1.0100000000000002</v>
      </c>
      <c r="H742" s="37">
        <f t="shared" si="71"/>
        <v>1</v>
      </c>
      <c r="I742" s="37">
        <f t="shared" si="72"/>
        <v>0.10095999999999994</v>
      </c>
      <c r="J742" s="31">
        <f t="array" ref="J742">MMULT(C742:G742,MMULT($C$15:$G$19,TRANSPOSE(C742:G742)))</f>
        <v>5.1256248744680002E-2</v>
      </c>
      <c r="K742" s="37">
        <f t="shared" si="73"/>
        <v>0.22639842920099953</v>
      </c>
      <c r="L742" s="38">
        <f t="shared" si="74"/>
        <v>0.26925981869723503</v>
      </c>
      <c r="M742" t="str">
        <f t="shared" si="70"/>
        <v/>
      </c>
    </row>
    <row r="743" spans="3:13" x14ac:dyDescent="0.25">
      <c r="C743" s="36">
        <v>-0.24</v>
      </c>
      <c r="D743" s="36">
        <v>0.98</v>
      </c>
      <c r="E743" s="36">
        <v>0.35</v>
      </c>
      <c r="F743" s="36">
        <v>-0.39</v>
      </c>
      <c r="G743" s="36">
        <v>0.30000000000000016</v>
      </c>
      <c r="H743" s="37">
        <f t="shared" si="71"/>
        <v>1</v>
      </c>
      <c r="I743" s="37">
        <f t="shared" si="72"/>
        <v>0.11840000000000002</v>
      </c>
      <c r="J743" s="31">
        <f t="array" ref="J743">MMULT(C743:G743,MMULT($C$15:$G$19,TRANSPOSE(C743:G743)))</f>
        <v>6.3704572670199994E-2</v>
      </c>
      <c r="K743" s="37">
        <f t="shared" si="73"/>
        <v>0.25239764790940505</v>
      </c>
      <c r="L743" s="38">
        <f t="shared" si="74"/>
        <v>0.31062096120697891</v>
      </c>
      <c r="M743" t="str">
        <f t="shared" si="70"/>
        <v/>
      </c>
    </row>
    <row r="744" spans="3:13" x14ac:dyDescent="0.25">
      <c r="C744" s="36">
        <v>-0.28000000000000003</v>
      </c>
      <c r="D744" s="36">
        <v>-0.11</v>
      </c>
      <c r="E744" s="36">
        <v>0.99</v>
      </c>
      <c r="F744" s="36">
        <v>0.05</v>
      </c>
      <c r="G744" s="36">
        <v>0.35</v>
      </c>
      <c r="H744" s="37">
        <f t="shared" si="71"/>
        <v>1</v>
      </c>
      <c r="I744" s="37">
        <f t="shared" si="72"/>
        <v>0.12444</v>
      </c>
      <c r="J744" s="31">
        <f t="array" ref="J744">MMULT(C744:G744,MMULT($C$15:$G$19,TRANSPOSE(C744:G744)))</f>
        <v>7.2221154240819985E-2</v>
      </c>
      <c r="K744" s="37">
        <f t="shared" si="73"/>
        <v>0.26873993793409268</v>
      </c>
      <c r="L744" s="38">
        <f t="shared" si="74"/>
        <v>0.31420711282856861</v>
      </c>
      <c r="M744" t="str">
        <f t="shared" si="70"/>
        <v/>
      </c>
    </row>
    <row r="745" spans="3:13" x14ac:dyDescent="0.25">
      <c r="C745" s="36">
        <v>0.67</v>
      </c>
      <c r="D745" s="36">
        <v>0.79</v>
      </c>
      <c r="E745" s="36">
        <v>-0.11</v>
      </c>
      <c r="F745" s="36">
        <v>0.76</v>
      </c>
      <c r="G745" s="36">
        <v>-1.1099999999999999</v>
      </c>
      <c r="H745" s="37">
        <f t="shared" si="71"/>
        <v>1</v>
      </c>
      <c r="I745" s="37">
        <f t="shared" si="72"/>
        <v>9.8580000000000029E-2</v>
      </c>
      <c r="J745" s="31">
        <f t="array" ref="J745">MMULT(C745:G745,MMULT($C$15:$G$19,TRANSPOSE(C745:G745)))</f>
        <v>6.3481277413139997E-2</v>
      </c>
      <c r="K745" s="37">
        <f t="shared" si="73"/>
        <v>0.25195491146858001</v>
      </c>
      <c r="L745" s="38">
        <f t="shared" si="74"/>
        <v>0.23250191734129078</v>
      </c>
      <c r="M745" t="str">
        <f t="shared" si="70"/>
        <v/>
      </c>
    </row>
    <row r="746" spans="3:13" x14ac:dyDescent="0.25">
      <c r="C746" s="36">
        <v>-0.48</v>
      </c>
      <c r="D746" s="36">
        <v>0.32</v>
      </c>
      <c r="E746" s="36">
        <v>0.44</v>
      </c>
      <c r="F746" s="36">
        <v>1.1100000000000001</v>
      </c>
      <c r="G746" s="36">
        <v>-0.39000000000000012</v>
      </c>
      <c r="H746" s="37">
        <f t="shared" si="71"/>
        <v>1</v>
      </c>
      <c r="I746" s="37">
        <f t="shared" si="72"/>
        <v>0.11545999999999999</v>
      </c>
      <c r="J746" s="31">
        <f t="array" ref="J746">MMULT(C746:G746,MMULT($C$15:$G$19,TRANSPOSE(C746:G746)))</f>
        <v>6.1453118171199979E-2</v>
      </c>
      <c r="K746" s="37">
        <f t="shared" si="73"/>
        <v>0.24789739444213604</v>
      </c>
      <c r="L746" s="38">
        <f t="shared" si="74"/>
        <v>0.30440013365131918</v>
      </c>
      <c r="M746" t="str">
        <f t="shared" si="70"/>
        <v/>
      </c>
    </row>
    <row r="747" spans="3:13" x14ac:dyDescent="0.25">
      <c r="C747" s="36">
        <v>0.5</v>
      </c>
      <c r="D747" s="36">
        <v>0.78</v>
      </c>
      <c r="E747" s="36">
        <v>-0.37</v>
      </c>
      <c r="F747" s="36">
        <v>0.42</v>
      </c>
      <c r="G747" s="36">
        <v>-0.33000000000000007</v>
      </c>
      <c r="H747" s="37">
        <f t="shared" si="71"/>
        <v>1</v>
      </c>
      <c r="I747" s="37">
        <f t="shared" si="72"/>
        <v>0.10113999999999998</v>
      </c>
      <c r="J747" s="31">
        <f t="array" ref="J747">MMULT(C747:G747,MMULT($C$15:$G$19,TRANSPOSE(C747:G747)))</f>
        <v>3.8084900439880005E-2</v>
      </c>
      <c r="K747" s="37">
        <f t="shared" si="73"/>
        <v>0.19515353043150413</v>
      </c>
      <c r="L747" s="38">
        <f t="shared" si="74"/>
        <v>0.31329179577132565</v>
      </c>
      <c r="M747" t="str">
        <f t="shared" si="70"/>
        <v/>
      </c>
    </row>
    <row r="748" spans="3:13" x14ac:dyDescent="0.25">
      <c r="C748" s="36">
        <v>1.07</v>
      </c>
      <c r="D748" s="36">
        <v>0.63</v>
      </c>
      <c r="E748" s="36">
        <v>0.69</v>
      </c>
      <c r="F748" s="36">
        <v>-0.45</v>
      </c>
      <c r="G748" s="36">
        <v>-0.94000000000000017</v>
      </c>
      <c r="H748" s="37">
        <f t="shared" si="71"/>
        <v>1</v>
      </c>
      <c r="I748" s="37">
        <f t="shared" si="72"/>
        <v>0.10647999999999999</v>
      </c>
      <c r="J748" s="31">
        <f t="array" ref="J748">MMULT(C748:G748,MMULT($C$15:$G$19,TRANSPOSE(C748:G748)))</f>
        <v>8.2055890727060002E-2</v>
      </c>
      <c r="K748" s="37">
        <f t="shared" si="73"/>
        <v>0.28645399408466971</v>
      </c>
      <c r="L748" s="38">
        <f t="shared" si="74"/>
        <v>0.23207915188066783</v>
      </c>
      <c r="M748" t="str">
        <f t="shared" si="70"/>
        <v/>
      </c>
    </row>
    <row r="749" spans="3:13" x14ac:dyDescent="0.25">
      <c r="C749" s="36">
        <v>0.47</v>
      </c>
      <c r="D749" s="36">
        <v>0.11</v>
      </c>
      <c r="E749" s="36">
        <v>0.4</v>
      </c>
      <c r="F749" s="36">
        <v>0.5</v>
      </c>
      <c r="G749" s="36">
        <v>-0.48</v>
      </c>
      <c r="H749" s="37">
        <f t="shared" si="71"/>
        <v>1</v>
      </c>
      <c r="I749" s="37">
        <f t="shared" si="72"/>
        <v>0.10832</v>
      </c>
      <c r="J749" s="31">
        <f t="array" ref="J749">MMULT(C749:G749,MMULT($C$15:$G$19,TRANSPOSE(C749:G749)))</f>
        <v>2.8746866787959985E-2</v>
      </c>
      <c r="K749" s="37">
        <f t="shared" si="73"/>
        <v>0.16954900998814468</v>
      </c>
      <c r="L749" s="38">
        <f t="shared" si="74"/>
        <v>0.40295133545620293</v>
      </c>
      <c r="M749" t="str">
        <f t="shared" si="70"/>
        <v/>
      </c>
    </row>
    <row r="750" spans="3:13" x14ac:dyDescent="0.25">
      <c r="C750" s="36">
        <v>0.7</v>
      </c>
      <c r="D750" s="36">
        <v>-0.4</v>
      </c>
      <c r="E750" s="36">
        <v>1.07</v>
      </c>
      <c r="F750" s="36">
        <v>0.64</v>
      </c>
      <c r="G750" s="36">
        <v>-1.0100000000000002</v>
      </c>
      <c r="H750" s="37">
        <f t="shared" si="71"/>
        <v>1</v>
      </c>
      <c r="I750" s="37">
        <f t="shared" si="72"/>
        <v>0.11077999999999999</v>
      </c>
      <c r="J750" s="31">
        <f t="array" ref="J750">MMULT(C750:G750,MMULT($C$15:$G$19,TRANSPOSE(C750:G750)))</f>
        <v>8.7415626415119976E-2</v>
      </c>
      <c r="K750" s="37">
        <f t="shared" si="73"/>
        <v>0.29566133736949779</v>
      </c>
      <c r="L750" s="38">
        <f t="shared" si="74"/>
        <v>0.23939552134117512</v>
      </c>
      <c r="M750" t="str">
        <f t="shared" si="70"/>
        <v/>
      </c>
    </row>
    <row r="751" spans="3:13" x14ac:dyDescent="0.25">
      <c r="C751" s="36">
        <v>0.66</v>
      </c>
      <c r="D751" s="36">
        <v>-0.19</v>
      </c>
      <c r="E751" s="36">
        <v>1.01</v>
      </c>
      <c r="F751" s="36">
        <v>1.06</v>
      </c>
      <c r="G751" s="36">
        <v>-1.54</v>
      </c>
      <c r="H751" s="37">
        <f t="shared" si="71"/>
        <v>1</v>
      </c>
      <c r="I751" s="37">
        <f t="shared" si="72"/>
        <v>0.10754</v>
      </c>
      <c r="J751" s="31">
        <f t="array" ref="J751">MMULT(C751:G751,MMULT($C$15:$G$19,TRANSPOSE(C751:G751)))</f>
        <v>0.10843448708285998</v>
      </c>
      <c r="K751" s="37">
        <f t="shared" si="73"/>
        <v>0.32929392202538443</v>
      </c>
      <c r="L751" s="38">
        <f t="shared" si="74"/>
        <v>0.20510551662958876</v>
      </c>
      <c r="M751" t="str">
        <f t="shared" si="70"/>
        <v/>
      </c>
    </row>
    <row r="752" spans="3:13" x14ac:dyDescent="0.25">
      <c r="C752" s="36">
        <v>0.66</v>
      </c>
      <c r="D752" s="36">
        <v>-0.23</v>
      </c>
      <c r="E752" s="36">
        <v>0.01</v>
      </c>
      <c r="F752" s="36">
        <v>-0.24</v>
      </c>
      <c r="G752" s="36">
        <v>0.79999999999999993</v>
      </c>
      <c r="H752" s="37">
        <f t="shared" si="71"/>
        <v>1</v>
      </c>
      <c r="I752" s="37">
        <f t="shared" si="72"/>
        <v>0.1095</v>
      </c>
      <c r="J752" s="31">
        <f t="array" ref="J752">MMULT(C752:G752,MMULT($C$15:$G$19,TRANSPOSE(C752:G752)))</f>
        <v>4.400715462190001E-2</v>
      </c>
      <c r="K752" s="37">
        <f t="shared" si="73"/>
        <v>0.20977882310161816</v>
      </c>
      <c r="L752" s="38">
        <f t="shared" si="74"/>
        <v>0.33130131522538753</v>
      </c>
      <c r="M752" t="str">
        <f t="shared" si="70"/>
        <v/>
      </c>
    </row>
    <row r="753" spans="3:13" x14ac:dyDescent="0.25">
      <c r="C753" s="36">
        <v>0.94</v>
      </c>
      <c r="D753" s="36">
        <v>1.21</v>
      </c>
      <c r="E753" s="36">
        <v>0.77</v>
      </c>
      <c r="F753" s="36">
        <v>-0.35</v>
      </c>
      <c r="G753" s="36">
        <v>-1.5699999999999998</v>
      </c>
      <c r="H753" s="37">
        <f t="shared" si="71"/>
        <v>1</v>
      </c>
      <c r="I753" s="37">
        <f t="shared" si="72"/>
        <v>0.10559999999999997</v>
      </c>
      <c r="J753" s="31">
        <f t="array" ref="J753">MMULT(C753:G753,MMULT($C$15:$G$19,TRANSPOSE(C753:G753)))</f>
        <v>0.14855040370709996</v>
      </c>
      <c r="K753" s="37">
        <f t="shared" si="73"/>
        <v>0.38542237053277012</v>
      </c>
      <c r="L753" s="38">
        <f t="shared" si="74"/>
        <v>0.17020288653541554</v>
      </c>
      <c r="M753" t="str">
        <f t="shared" si="70"/>
        <v/>
      </c>
    </row>
    <row r="754" spans="3:13" x14ac:dyDescent="0.25">
      <c r="C754" s="36">
        <v>0.11</v>
      </c>
      <c r="D754" s="36">
        <v>-0.28999999999999998</v>
      </c>
      <c r="E754" s="36">
        <v>0.42</v>
      </c>
      <c r="F754" s="36">
        <v>-0.47</v>
      </c>
      <c r="G754" s="36">
        <v>1.23</v>
      </c>
      <c r="H754" s="37">
        <f t="shared" si="71"/>
        <v>1</v>
      </c>
      <c r="I754" s="37">
        <f t="shared" si="72"/>
        <v>0.12018</v>
      </c>
      <c r="J754" s="31">
        <f t="array" ref="J754">MMULT(C754:G754,MMULT($C$15:$G$19,TRANSPOSE(C754:G754)))</f>
        <v>8.5451621843200015E-2</v>
      </c>
      <c r="K754" s="37">
        <f t="shared" si="73"/>
        <v>0.29232109373632281</v>
      </c>
      <c r="L754" s="38">
        <f t="shared" si="74"/>
        <v>0.27428742474644452</v>
      </c>
      <c r="M754" t="str">
        <f t="shared" si="70"/>
        <v/>
      </c>
    </row>
    <row r="755" spans="3:13" x14ac:dyDescent="0.25">
      <c r="C755" s="36">
        <v>-0.16</v>
      </c>
      <c r="D755" s="36">
        <v>0.48</v>
      </c>
      <c r="E755" s="36">
        <v>-0.48</v>
      </c>
      <c r="F755" s="36">
        <v>1.22</v>
      </c>
      <c r="G755" s="36">
        <v>-6.0000000000000053E-2</v>
      </c>
      <c r="H755" s="37">
        <f t="shared" si="71"/>
        <v>1</v>
      </c>
      <c r="I755" s="37">
        <f t="shared" si="72"/>
        <v>0.10479999999999999</v>
      </c>
      <c r="J755" s="31">
        <f t="array" ref="J755">MMULT(C755:G755,MMULT($C$15:$G$19,TRANSPOSE(C755:G755)))</f>
        <v>6.6463250406399985E-2</v>
      </c>
      <c r="K755" s="37">
        <f t="shared" si="73"/>
        <v>0.25780467491184095</v>
      </c>
      <c r="L755" s="38">
        <f t="shared" si="74"/>
        <v>0.25135308357832942</v>
      </c>
      <c r="M755" t="str">
        <f t="shared" si="70"/>
        <v/>
      </c>
    </row>
    <row r="756" spans="3:13" x14ac:dyDescent="0.25">
      <c r="C756" s="36">
        <v>0.4</v>
      </c>
      <c r="D756" s="36">
        <v>-0.17</v>
      </c>
      <c r="E756" s="36">
        <v>0.76</v>
      </c>
      <c r="F756" s="36">
        <v>7.0000000000000007E-2</v>
      </c>
      <c r="G756" s="36">
        <v>-6.0000000000000053E-2</v>
      </c>
      <c r="H756" s="37">
        <f t="shared" si="71"/>
        <v>1</v>
      </c>
      <c r="I756" s="37">
        <f t="shared" si="72"/>
        <v>0.11502</v>
      </c>
      <c r="J756" s="31">
        <f t="array" ref="J756">MMULT(C756:G756,MMULT($C$15:$G$19,TRANSPOSE(C756:G756)))</f>
        <v>4.4086682045279997E-2</v>
      </c>
      <c r="K756" s="37">
        <f t="shared" si="73"/>
        <v>0.20996828818962163</v>
      </c>
      <c r="L756" s="38">
        <f t="shared" si="74"/>
        <v>0.3572920494177183</v>
      </c>
      <c r="M756" t="str">
        <f t="shared" ref="M756:M818" si="75">IF(K756&gt;0.5,1,"")</f>
        <v/>
      </c>
    </row>
    <row r="757" spans="3:13" x14ac:dyDescent="0.25">
      <c r="C757" s="36">
        <v>0.4</v>
      </c>
      <c r="D757" s="36">
        <v>0.49</v>
      </c>
      <c r="E757" s="36">
        <v>0.21</v>
      </c>
      <c r="F757" s="36">
        <v>0.51</v>
      </c>
      <c r="G757" s="36">
        <v>-0.6100000000000001</v>
      </c>
      <c r="H757" s="37">
        <f t="shared" si="71"/>
        <v>1</v>
      </c>
      <c r="I757" s="37">
        <f t="shared" si="72"/>
        <v>0.10644000000000001</v>
      </c>
      <c r="J757" s="31">
        <f t="array" ref="J757">MMULT(C757:G757,MMULT($C$15:$G$19,TRANSPOSE(C757:G757)))</f>
        <v>3.1362559534619999E-2</v>
      </c>
      <c r="K757" s="37">
        <f t="shared" si="73"/>
        <v>0.17709477557121781</v>
      </c>
      <c r="L757" s="38">
        <f t="shared" si="74"/>
        <v>0.37516634686539058</v>
      </c>
      <c r="M757" t="str">
        <f t="shared" si="75"/>
        <v/>
      </c>
    </row>
    <row r="758" spans="3:13" x14ac:dyDescent="0.25">
      <c r="C758" s="36">
        <v>1</v>
      </c>
      <c r="D758" s="36">
        <v>0.28999999999999998</v>
      </c>
      <c r="E758" s="36">
        <v>0.72</v>
      </c>
      <c r="F758" s="36">
        <v>0.11</v>
      </c>
      <c r="G758" s="36">
        <v>-1.1199999999999997</v>
      </c>
      <c r="H758" s="37">
        <f t="shared" si="71"/>
        <v>1</v>
      </c>
      <c r="I758" s="37">
        <f t="shared" si="72"/>
        <v>0.10549999999999998</v>
      </c>
      <c r="J758" s="31">
        <f t="array" ref="J758">MMULT(C758:G758,MMULT($C$15:$G$19,TRANSPOSE(C758:G758)))</f>
        <v>6.8900531875919976E-2</v>
      </c>
      <c r="K758" s="37">
        <f t="shared" si="73"/>
        <v>0.26248910810911752</v>
      </c>
      <c r="L758" s="38">
        <f t="shared" si="74"/>
        <v>0.24953416342430265</v>
      </c>
      <c r="M758" t="str">
        <f t="shared" si="75"/>
        <v/>
      </c>
    </row>
    <row r="759" spans="3:13" x14ac:dyDescent="0.25">
      <c r="C759" s="36">
        <v>0.88</v>
      </c>
      <c r="D759" s="36">
        <v>-0.42</v>
      </c>
      <c r="E759" s="36">
        <v>-0.15</v>
      </c>
      <c r="F759" s="36">
        <v>1.1399999999999999</v>
      </c>
      <c r="G759" s="36">
        <v>-0.44999999999999996</v>
      </c>
      <c r="H759" s="37">
        <f t="shared" si="71"/>
        <v>1</v>
      </c>
      <c r="I759" s="37">
        <f t="shared" si="72"/>
        <v>9.8379999999999995E-2</v>
      </c>
      <c r="J759" s="31">
        <f t="array" ref="J759">MMULT(C759:G759,MMULT($C$15:$G$19,TRANSPOSE(C759:G759)))</f>
        <v>5.4141662203719992E-2</v>
      </c>
      <c r="K759" s="37">
        <f t="shared" si="73"/>
        <v>0.23268360965852319</v>
      </c>
      <c r="L759" s="38">
        <f t="shared" si="74"/>
        <v>0.25089863478427232</v>
      </c>
      <c r="M759" t="str">
        <f t="shared" si="75"/>
        <v/>
      </c>
    </row>
    <row r="760" spans="3:13" x14ac:dyDescent="0.25">
      <c r="C760" s="36">
        <v>1.19</v>
      </c>
      <c r="D760" s="36">
        <v>-0.39</v>
      </c>
      <c r="E760" s="36">
        <v>0.54</v>
      </c>
      <c r="F760" s="36">
        <v>0.44</v>
      </c>
      <c r="G760" s="36">
        <v>-0.7799999999999998</v>
      </c>
      <c r="H760" s="37">
        <f t="shared" si="71"/>
        <v>1</v>
      </c>
      <c r="I760" s="37">
        <f t="shared" si="72"/>
        <v>0.10288000000000001</v>
      </c>
      <c r="J760" s="31">
        <f t="array" ref="J760">MMULT(C760:G760,MMULT($C$15:$G$19,TRANSPOSE(C760:G760)))</f>
        <v>6.0718638912639997E-2</v>
      </c>
      <c r="K760" s="37">
        <f t="shared" si="73"/>
        <v>0.24641152349807019</v>
      </c>
      <c r="L760" s="38">
        <f t="shared" si="74"/>
        <v>0.25518287094431474</v>
      </c>
      <c r="M760" t="str">
        <f t="shared" si="75"/>
        <v/>
      </c>
    </row>
    <row r="761" spans="3:13" x14ac:dyDescent="0.25">
      <c r="C761" s="36">
        <v>0.64</v>
      </c>
      <c r="D761" s="36">
        <v>7.0000000000000007E-2</v>
      </c>
      <c r="E761" s="36">
        <v>1.04</v>
      </c>
      <c r="F761" s="36">
        <v>0.18</v>
      </c>
      <c r="G761" s="36">
        <v>-0.92999999999999994</v>
      </c>
      <c r="H761" s="37">
        <f t="shared" si="71"/>
        <v>1</v>
      </c>
      <c r="I761" s="37">
        <f t="shared" si="72"/>
        <v>0.11219999999999998</v>
      </c>
      <c r="J761" s="31">
        <f t="array" ref="J761">MMULT(C761:G761,MMULT($C$15:$G$19,TRANSPOSE(C761:G761)))</f>
        <v>7.1229979858559986E-2</v>
      </c>
      <c r="K761" s="37">
        <f t="shared" si="73"/>
        <v>0.2668894525052648</v>
      </c>
      <c r="L761" s="38">
        <f t="shared" si="74"/>
        <v>0.27052399157128826</v>
      </c>
      <c r="M761" t="str">
        <f t="shared" si="75"/>
        <v/>
      </c>
    </row>
    <row r="762" spans="3:13" x14ac:dyDescent="0.25">
      <c r="C762" s="36">
        <v>0.13</v>
      </c>
      <c r="D762" s="36">
        <v>0.09</v>
      </c>
      <c r="E762" s="36">
        <v>0.41</v>
      </c>
      <c r="F762" s="36">
        <v>-0.5</v>
      </c>
      <c r="G762" s="36">
        <v>0.87</v>
      </c>
      <c r="H762" s="37">
        <f t="shared" si="71"/>
        <v>1</v>
      </c>
      <c r="I762" s="37">
        <f t="shared" si="72"/>
        <v>0.11854000000000001</v>
      </c>
      <c r="J762" s="31">
        <f t="array" ref="J762">MMULT(C762:G762,MMULT($C$15:$G$19,TRANSPOSE(C762:G762)))</f>
        <v>5.74268845003E-2</v>
      </c>
      <c r="K762" s="37">
        <f t="shared" si="73"/>
        <v>0.23963907131413276</v>
      </c>
      <c r="L762" s="38">
        <f t="shared" si="74"/>
        <v>0.32774288253289557</v>
      </c>
      <c r="M762" t="str">
        <f t="shared" si="75"/>
        <v/>
      </c>
    </row>
    <row r="763" spans="3:13" x14ac:dyDescent="0.25">
      <c r="C763" s="36">
        <v>0.28000000000000003</v>
      </c>
      <c r="D763" s="36">
        <v>0.86</v>
      </c>
      <c r="E763" s="36">
        <v>0.52</v>
      </c>
      <c r="F763" s="36">
        <v>-0.2</v>
      </c>
      <c r="G763" s="36">
        <v>-0.46000000000000019</v>
      </c>
      <c r="H763" s="37">
        <f t="shared" si="71"/>
        <v>1</v>
      </c>
      <c r="I763" s="37">
        <f t="shared" si="72"/>
        <v>0.11251999999999998</v>
      </c>
      <c r="J763" s="31">
        <f t="array" ref="J763">MMULT(C763:G763,MMULT($C$15:$G$19,TRANSPOSE(C763:G763)))</f>
        <v>5.2023909921119993E-2</v>
      </c>
      <c r="K763" s="37">
        <f t="shared" si="73"/>
        <v>0.2280875049649147</v>
      </c>
      <c r="L763" s="38">
        <f t="shared" si="74"/>
        <v>0.31794814894027307</v>
      </c>
      <c r="M763" t="str">
        <f t="shared" si="75"/>
        <v/>
      </c>
    </row>
    <row r="764" spans="3:13" x14ac:dyDescent="0.25">
      <c r="C764" s="36">
        <v>1.07</v>
      </c>
      <c r="D764" s="36">
        <v>0.79</v>
      </c>
      <c r="E764" s="36">
        <v>1.04</v>
      </c>
      <c r="F764" s="36">
        <v>-0.01</v>
      </c>
      <c r="G764" s="36">
        <v>-1.8900000000000006</v>
      </c>
      <c r="H764" s="37">
        <f t="shared" si="71"/>
        <v>1</v>
      </c>
      <c r="I764" s="37">
        <f t="shared" si="72"/>
        <v>0.10529999999999998</v>
      </c>
      <c r="J764" s="31">
        <f t="array" ref="J764">MMULT(C764:G764,MMULT($C$15:$G$19,TRANSPOSE(C764:G764)))</f>
        <v>0.15790260391876004</v>
      </c>
      <c r="K764" s="37">
        <f t="shared" si="73"/>
        <v>0.39736960618391542</v>
      </c>
      <c r="L764" s="38">
        <f t="shared" si="74"/>
        <v>0.16433063571997761</v>
      </c>
      <c r="M764" t="str">
        <f t="shared" si="75"/>
        <v/>
      </c>
    </row>
    <row r="765" spans="3:13" x14ac:dyDescent="0.25">
      <c r="C765" s="36">
        <v>0.18</v>
      </c>
      <c r="D765" s="36">
        <v>0.15</v>
      </c>
      <c r="E765" s="36">
        <v>0.72</v>
      </c>
      <c r="F765" s="36">
        <v>1.06</v>
      </c>
      <c r="G765" s="36">
        <v>-1.1099999999999999</v>
      </c>
      <c r="H765" s="37">
        <f t="shared" si="71"/>
        <v>1</v>
      </c>
      <c r="I765" s="37">
        <f t="shared" si="72"/>
        <v>0.11020000000000002</v>
      </c>
      <c r="J765" s="31">
        <f t="array" ref="J765">MMULT(C765:G765,MMULT($C$15:$G$19,TRANSPOSE(C765:G765)))</f>
        <v>6.789267884231999E-2</v>
      </c>
      <c r="K765" s="37">
        <f t="shared" si="73"/>
        <v>0.2605622360249466</v>
      </c>
      <c r="L765" s="38">
        <f t="shared" si="74"/>
        <v>0.26941739935513509</v>
      </c>
      <c r="M765" t="str">
        <f t="shared" si="75"/>
        <v/>
      </c>
    </row>
    <row r="766" spans="3:13" x14ac:dyDescent="0.25">
      <c r="C766" s="36">
        <v>0.8</v>
      </c>
      <c r="D766" s="36">
        <v>0.65</v>
      </c>
      <c r="E766" s="36">
        <v>-0.08</v>
      </c>
      <c r="F766" s="36">
        <v>-0.44</v>
      </c>
      <c r="G766" s="36">
        <v>6.999999999999984E-2</v>
      </c>
      <c r="H766" s="37">
        <f t="shared" si="71"/>
        <v>1</v>
      </c>
      <c r="I766" s="37">
        <f t="shared" si="72"/>
        <v>0.10496000000000001</v>
      </c>
      <c r="J766" s="31">
        <f t="array" ref="J766">MMULT(C766:G766,MMULT($C$15:$G$19,TRANSPOSE(C766:G766)))</f>
        <v>3.4195103963039999E-2</v>
      </c>
      <c r="K766" s="37">
        <f t="shared" si="73"/>
        <v>0.18491918224738071</v>
      </c>
      <c r="L766" s="38">
        <f t="shared" si="74"/>
        <v>0.35128859651292421</v>
      </c>
      <c r="M766" t="str">
        <f t="shared" si="75"/>
        <v/>
      </c>
    </row>
    <row r="767" spans="3:13" x14ac:dyDescent="0.25">
      <c r="C767" s="36">
        <v>1.0900000000000001</v>
      </c>
      <c r="D767" s="36">
        <v>0.42</v>
      </c>
      <c r="E767" s="36">
        <v>0.73</v>
      </c>
      <c r="F767" s="36">
        <v>-0.13</v>
      </c>
      <c r="G767" s="36">
        <v>-1.1100000000000003</v>
      </c>
      <c r="H767" s="37">
        <f t="shared" si="71"/>
        <v>1</v>
      </c>
      <c r="I767" s="37">
        <f t="shared" si="72"/>
        <v>0.10539999999999997</v>
      </c>
      <c r="J767" s="31">
        <f t="array" ref="J767">MMULT(C767:G767,MMULT($C$15:$G$19,TRANSPOSE(C767:G767)))</f>
        <v>7.7714116159840016E-2</v>
      </c>
      <c r="K767" s="37">
        <f t="shared" si="73"/>
        <v>0.27877251686606414</v>
      </c>
      <c r="L767" s="38">
        <f t="shared" si="74"/>
        <v>0.23459988357253056</v>
      </c>
      <c r="M767" t="str">
        <f t="shared" si="75"/>
        <v/>
      </c>
    </row>
    <row r="768" spans="3:13" x14ac:dyDescent="0.25">
      <c r="C768" s="36">
        <v>0.68</v>
      </c>
      <c r="D768" s="36">
        <v>-0.34</v>
      </c>
      <c r="E768" s="36">
        <v>0.01</v>
      </c>
      <c r="F768" s="36">
        <v>0.27</v>
      </c>
      <c r="G768" s="36">
        <v>0.37999999999999989</v>
      </c>
      <c r="H768" s="37">
        <f t="shared" si="71"/>
        <v>1</v>
      </c>
      <c r="I768" s="37">
        <f t="shared" si="72"/>
        <v>0.10664</v>
      </c>
      <c r="J768" s="31">
        <f t="array" ref="J768">MMULT(C768:G768,MMULT($C$15:$G$19,TRANSPOSE(C768:G768)))</f>
        <v>3.372380422316E-2</v>
      </c>
      <c r="K768" s="37">
        <f t="shared" si="73"/>
        <v>0.18364042099483435</v>
      </c>
      <c r="L768" s="38">
        <f t="shared" si="74"/>
        <v>0.36288307137933717</v>
      </c>
      <c r="M768" t="str">
        <f t="shared" si="75"/>
        <v/>
      </c>
    </row>
    <row r="769" spans="3:13" x14ac:dyDescent="0.25">
      <c r="C769" s="36">
        <v>-0.31</v>
      </c>
      <c r="D769" s="36">
        <v>-0.09</v>
      </c>
      <c r="E769" s="36">
        <v>0.48</v>
      </c>
      <c r="F769" s="36">
        <v>-0.46</v>
      </c>
      <c r="G769" s="36">
        <v>1.3800000000000001</v>
      </c>
      <c r="H769" s="37">
        <f t="shared" si="71"/>
        <v>1</v>
      </c>
      <c r="I769" s="37">
        <f t="shared" si="72"/>
        <v>0.12472</v>
      </c>
      <c r="J769" s="31">
        <f t="array" ref="J769">MMULT(C769:G769,MMULT($C$15:$G$19,TRANSPOSE(C769:G769)))</f>
        <v>0.10205675905588003</v>
      </c>
      <c r="K769" s="37">
        <f t="shared" si="73"/>
        <v>0.31946323584393876</v>
      </c>
      <c r="L769" s="38">
        <f t="shared" si="74"/>
        <v>0.26519483463000615</v>
      </c>
      <c r="M769" t="str">
        <f t="shared" si="75"/>
        <v/>
      </c>
    </row>
    <row r="770" spans="3:13" x14ac:dyDescent="0.25">
      <c r="C770" s="36">
        <v>0.09</v>
      </c>
      <c r="D770" s="36">
        <v>0.2</v>
      </c>
      <c r="E770" s="36">
        <v>0.15</v>
      </c>
      <c r="F770" s="36">
        <v>0.61</v>
      </c>
      <c r="G770" s="36">
        <v>-5.0000000000000044E-2</v>
      </c>
      <c r="H770" s="37">
        <f t="shared" si="71"/>
        <v>1</v>
      </c>
      <c r="I770" s="37">
        <f t="shared" si="72"/>
        <v>0.11035999999999999</v>
      </c>
      <c r="J770" s="31">
        <f t="array" ref="J770">MMULT(C770:G770,MMULT($C$15:$G$19,TRANSPOSE(C770:G770)))</f>
        <v>2.7342160181079992E-2</v>
      </c>
      <c r="K770" s="37">
        <f t="shared" si="73"/>
        <v>0.1653546497110982</v>
      </c>
      <c r="L770" s="38">
        <f t="shared" si="74"/>
        <v>0.42550965529503093</v>
      </c>
      <c r="M770" t="str">
        <f t="shared" si="75"/>
        <v/>
      </c>
    </row>
    <row r="771" spans="3:13" x14ac:dyDescent="0.25">
      <c r="C771" s="36">
        <v>0.23</v>
      </c>
      <c r="D771" s="36">
        <v>0.28000000000000003</v>
      </c>
      <c r="E771" s="36">
        <v>-0.14000000000000001</v>
      </c>
      <c r="F771" s="36">
        <v>-0.22</v>
      </c>
      <c r="G771" s="36">
        <v>0.85</v>
      </c>
      <c r="H771" s="37">
        <f t="shared" si="71"/>
        <v>1</v>
      </c>
      <c r="I771" s="37">
        <f t="shared" si="72"/>
        <v>0.1116</v>
      </c>
      <c r="J771" s="31">
        <f t="array" ref="J771">MMULT(C771:G771,MMULT($C$15:$G$19,TRANSPOSE(C771:G771)))</f>
        <v>4.1195697264240008E-2</v>
      </c>
      <c r="K771" s="37">
        <f t="shared" si="73"/>
        <v>0.20296723199630035</v>
      </c>
      <c r="L771" s="38">
        <f t="shared" si="74"/>
        <v>0.35276630269710291</v>
      </c>
      <c r="M771" t="str">
        <f t="shared" si="75"/>
        <v/>
      </c>
    </row>
    <row r="772" spans="3:13" x14ac:dyDescent="0.25">
      <c r="C772" s="36">
        <v>1.0900000000000001</v>
      </c>
      <c r="D772" s="36">
        <v>0.22</v>
      </c>
      <c r="E772" s="36">
        <v>1.07</v>
      </c>
      <c r="F772" s="36">
        <v>0.18</v>
      </c>
      <c r="G772" s="36">
        <v>-1.56</v>
      </c>
      <c r="H772" s="37">
        <f t="shared" si="71"/>
        <v>1</v>
      </c>
      <c r="I772" s="37">
        <f t="shared" si="72"/>
        <v>0.10638000000000003</v>
      </c>
      <c r="J772" s="31">
        <f t="array" ref="J772">MMULT(C772:G772,MMULT($C$15:$G$19,TRANSPOSE(C772:G772)))</f>
        <v>0.11615761611023995</v>
      </c>
      <c r="K772" s="37">
        <f t="shared" si="73"/>
        <v>0.34081903718871098</v>
      </c>
      <c r="L772" s="38">
        <f t="shared" si="74"/>
        <v>0.19476611561239027</v>
      </c>
      <c r="M772" t="str">
        <f t="shared" si="75"/>
        <v/>
      </c>
    </row>
    <row r="773" spans="3:13" x14ac:dyDescent="0.25">
      <c r="C773" s="36">
        <v>-0.36</v>
      </c>
      <c r="D773" s="36">
        <v>0</v>
      </c>
      <c r="E773" s="36">
        <v>0.51</v>
      </c>
      <c r="F773" s="36">
        <v>-0.39</v>
      </c>
      <c r="G773" s="36">
        <v>1.24</v>
      </c>
      <c r="H773" s="37">
        <f t="shared" si="71"/>
        <v>1</v>
      </c>
      <c r="I773" s="37">
        <f t="shared" si="72"/>
        <v>0.12472000000000001</v>
      </c>
      <c r="J773" s="31">
        <f t="array" ref="J773">MMULT(C773:G773,MMULT($C$15:$G$19,TRANSPOSE(C773:G773)))</f>
        <v>9.2490155375920022E-2</v>
      </c>
      <c r="K773" s="37">
        <f t="shared" si="73"/>
        <v>0.30412194162197509</v>
      </c>
      <c r="L773" s="38">
        <f t="shared" si="74"/>
        <v>0.27857246849129796</v>
      </c>
      <c r="M773" t="str">
        <f t="shared" si="75"/>
        <v/>
      </c>
    </row>
    <row r="774" spans="3:13" x14ac:dyDescent="0.25">
      <c r="C774" s="36">
        <v>0.75</v>
      </c>
      <c r="D774" s="36">
        <v>1.1399999999999999</v>
      </c>
      <c r="E774" s="36">
        <v>-0.43</v>
      </c>
      <c r="F774" s="36">
        <v>1.17</v>
      </c>
      <c r="G774" s="36">
        <v>-1.63</v>
      </c>
      <c r="H774" s="37">
        <f t="shared" si="71"/>
        <v>1</v>
      </c>
      <c r="I774" s="37">
        <f t="shared" si="72"/>
        <v>9.1839999999999977E-2</v>
      </c>
      <c r="J774" s="31">
        <f t="array" ref="J774">MMULT(C774:G774,MMULT($C$15:$G$19,TRANSPOSE(C774:G774)))</f>
        <v>0.1344621003964</v>
      </c>
      <c r="K774" s="37">
        <f t="shared" si="73"/>
        <v>0.36669074217438324</v>
      </c>
      <c r="L774" s="38">
        <f t="shared" si="74"/>
        <v>0.14137253559389557</v>
      </c>
      <c r="M774" t="str">
        <f t="shared" si="75"/>
        <v/>
      </c>
    </row>
    <row r="775" spans="3:13" x14ac:dyDescent="0.25">
      <c r="C775" s="36">
        <v>0.85</v>
      </c>
      <c r="D775" s="36">
        <v>0.74</v>
      </c>
      <c r="E775" s="36">
        <v>-0.17</v>
      </c>
      <c r="F775" s="36">
        <v>-0.13</v>
      </c>
      <c r="G775" s="36">
        <v>-0.29000000000000004</v>
      </c>
      <c r="H775" s="37">
        <f t="shared" si="71"/>
        <v>1</v>
      </c>
      <c r="I775" s="37">
        <f t="shared" si="72"/>
        <v>0.10160000000000001</v>
      </c>
      <c r="J775" s="31">
        <f t="array" ref="J775">MMULT(C775:G775,MMULT($C$15:$G$19,TRANSPOSE(C775:G775)))</f>
        <v>3.509173283968E-2</v>
      </c>
      <c r="K775" s="37">
        <f t="shared" si="73"/>
        <v>0.18732787523398647</v>
      </c>
      <c r="L775" s="38">
        <f t="shared" si="74"/>
        <v>0.3288352036399122</v>
      </c>
      <c r="M775" t="str">
        <f t="shared" si="75"/>
        <v/>
      </c>
    </row>
    <row r="776" spans="3:13" x14ac:dyDescent="0.25">
      <c r="C776" s="36">
        <v>-0.5</v>
      </c>
      <c r="D776" s="36">
        <v>-0.33</v>
      </c>
      <c r="E776" s="36">
        <v>0.56000000000000005</v>
      </c>
      <c r="F776" s="36">
        <v>0.27</v>
      </c>
      <c r="G776" s="36">
        <v>1</v>
      </c>
      <c r="H776" s="37">
        <f t="shared" si="71"/>
        <v>1</v>
      </c>
      <c r="I776" s="37">
        <f t="shared" si="72"/>
        <v>0.12406</v>
      </c>
      <c r="J776" s="31">
        <f t="array" ref="J776">MMULT(C776:G776,MMULT($C$15:$G$19,TRANSPOSE(C776:G776)))</f>
        <v>9.3177670597760012E-2</v>
      </c>
      <c r="K776" s="37">
        <f t="shared" si="73"/>
        <v>0.30525017706425661</v>
      </c>
      <c r="L776" s="38">
        <f t="shared" si="74"/>
        <v>0.27538067564267116</v>
      </c>
      <c r="M776" t="str">
        <f t="shared" si="75"/>
        <v/>
      </c>
    </row>
    <row r="777" spans="3:13" x14ac:dyDescent="0.25">
      <c r="C777" s="36">
        <v>0.35</v>
      </c>
      <c r="D777" s="36">
        <v>0.35</v>
      </c>
      <c r="E777" s="36">
        <v>0.59</v>
      </c>
      <c r="F777" s="36">
        <v>-0.03</v>
      </c>
      <c r="G777" s="36">
        <v>-0.26</v>
      </c>
      <c r="H777" s="37">
        <f t="shared" si="71"/>
        <v>1</v>
      </c>
      <c r="I777" s="37">
        <f t="shared" si="72"/>
        <v>0.11311999999999997</v>
      </c>
      <c r="J777" s="31">
        <f t="array" ref="J777">MMULT(C777:G777,MMULT($C$15:$G$19,TRANSPOSE(C777:G777)))</f>
        <v>3.3900512410859993E-2</v>
      </c>
      <c r="K777" s="37">
        <f t="shared" si="73"/>
        <v>0.18412091790684726</v>
      </c>
      <c r="L777" s="38">
        <f t="shared" si="74"/>
        <v>0.39713032517572905</v>
      </c>
      <c r="M777" t="str">
        <f t="shared" si="75"/>
        <v/>
      </c>
    </row>
    <row r="778" spans="3:13" x14ac:dyDescent="0.25">
      <c r="C778" s="36">
        <v>-7.0000000000000007E-2</v>
      </c>
      <c r="D778" s="36">
        <v>0.56000000000000005</v>
      </c>
      <c r="E778" s="36">
        <v>1.04</v>
      </c>
      <c r="F778" s="36">
        <v>-0.37</v>
      </c>
      <c r="G778" s="36">
        <v>-0.16000000000000014</v>
      </c>
      <c r="H778" s="37">
        <f t="shared" si="71"/>
        <v>1</v>
      </c>
      <c r="I778" s="37">
        <f t="shared" si="72"/>
        <v>0.12205999999999999</v>
      </c>
      <c r="J778" s="31">
        <f t="array" ref="J778">MMULT(C778:G778,MMULT($C$15:$G$19,TRANSPOSE(C778:G778)))</f>
        <v>7.2029143991840003E-2</v>
      </c>
      <c r="K778" s="37">
        <f t="shared" si="73"/>
        <v>0.26838245842796804</v>
      </c>
      <c r="L778" s="38">
        <f t="shared" si="74"/>
        <v>0.30575768804213527</v>
      </c>
      <c r="M778" t="str">
        <f t="shared" si="75"/>
        <v/>
      </c>
    </row>
    <row r="779" spans="3:13" x14ac:dyDescent="0.25">
      <c r="C779" s="36">
        <v>0.49</v>
      </c>
      <c r="D779" s="36">
        <v>0.3</v>
      </c>
      <c r="E779" s="36">
        <v>0.67</v>
      </c>
      <c r="F779" s="36">
        <v>0.06</v>
      </c>
      <c r="G779" s="36">
        <v>-0.52</v>
      </c>
      <c r="H779" s="37">
        <f t="shared" si="71"/>
        <v>1</v>
      </c>
      <c r="I779" s="37">
        <f t="shared" si="72"/>
        <v>0.11157999999999997</v>
      </c>
      <c r="J779" s="31">
        <f t="array" ref="J779">MMULT(C779:G779,MMULT($C$15:$G$19,TRANSPOSE(C779:G779)))</f>
        <v>3.9364960504159996E-2</v>
      </c>
      <c r="K779" s="37">
        <f t="shared" si="73"/>
        <v>0.19840604956543031</v>
      </c>
      <c r="L779" s="38">
        <f t="shared" si="74"/>
        <v>0.36077528964858674</v>
      </c>
      <c r="M779" t="str">
        <f t="shared" si="75"/>
        <v/>
      </c>
    </row>
    <row r="780" spans="3:13" x14ac:dyDescent="0.25">
      <c r="C780" s="36">
        <v>0.74</v>
      </c>
      <c r="D780" s="36">
        <v>0.64</v>
      </c>
      <c r="E780" s="36">
        <v>-0.06</v>
      </c>
      <c r="F780" s="36">
        <v>0.21</v>
      </c>
      <c r="G780" s="36">
        <v>-0.5299999999999998</v>
      </c>
      <c r="H780" s="37">
        <f t="shared" si="71"/>
        <v>1</v>
      </c>
      <c r="I780" s="37">
        <f t="shared" si="72"/>
        <v>0.10194000000000003</v>
      </c>
      <c r="J780" s="31">
        <f t="array" ref="J780">MMULT(C780:G780,MMULT($C$15:$G$19,TRANSPOSE(C780:G780)))</f>
        <v>3.2042919390720001E-2</v>
      </c>
      <c r="K780" s="37">
        <f t="shared" si="73"/>
        <v>0.17900536134630157</v>
      </c>
      <c r="L780" s="38">
        <f t="shared" si="74"/>
        <v>0.34602315558678526</v>
      </c>
      <c r="M780" t="str">
        <f t="shared" si="75"/>
        <v/>
      </c>
    </row>
    <row r="781" spans="3:13" x14ac:dyDescent="0.25">
      <c r="C781" s="36">
        <v>0.41</v>
      </c>
      <c r="D781" s="36">
        <v>0.01</v>
      </c>
      <c r="E781" s="36">
        <v>-0.04</v>
      </c>
      <c r="F781" s="36">
        <v>1.0900000000000001</v>
      </c>
      <c r="G781" s="36">
        <v>-0.4700000000000002</v>
      </c>
      <c r="H781" s="37">
        <f t="shared" si="71"/>
        <v>1</v>
      </c>
      <c r="I781" s="37">
        <f t="shared" si="72"/>
        <v>0.10325999999999999</v>
      </c>
      <c r="J781" s="31">
        <f t="array" ref="J781">MMULT(C781:G781,MMULT($C$15:$G$19,TRANSPOSE(C781:G781)))</f>
        <v>3.9366151634519994E-2</v>
      </c>
      <c r="K781" s="37">
        <f t="shared" si="73"/>
        <v>0.19840905129181982</v>
      </c>
      <c r="L781" s="38">
        <f t="shared" si="74"/>
        <v>0.31883626068529125</v>
      </c>
      <c r="M781" t="str">
        <f t="shared" si="75"/>
        <v/>
      </c>
    </row>
    <row r="782" spans="3:13" x14ac:dyDescent="0.25">
      <c r="C782" s="36">
        <v>0.55000000000000004</v>
      </c>
      <c r="D782" s="36">
        <v>0.01</v>
      </c>
      <c r="E782" s="36">
        <v>0.87</v>
      </c>
      <c r="F782" s="36">
        <v>-0.13</v>
      </c>
      <c r="G782" s="36">
        <v>-0.30000000000000027</v>
      </c>
      <c r="H782" s="37">
        <f t="shared" si="71"/>
        <v>1</v>
      </c>
      <c r="I782" s="37">
        <f t="shared" si="72"/>
        <v>0.11435999999999999</v>
      </c>
      <c r="J782" s="31">
        <f t="array" ref="J782">MMULT(C782:G782,MMULT($C$15:$G$19,TRANSPOSE(C782:G782)))</f>
        <v>5.0258607296099989E-2</v>
      </c>
      <c r="K782" s="37">
        <f t="shared" si="73"/>
        <v>0.2241843154551629</v>
      </c>
      <c r="L782" s="38">
        <f t="shared" si="74"/>
        <v>0.33169135784109777</v>
      </c>
      <c r="M782" t="str">
        <f t="shared" si="75"/>
        <v/>
      </c>
    </row>
    <row r="783" spans="3:13" x14ac:dyDescent="0.25">
      <c r="C783" s="36">
        <v>-0.13</v>
      </c>
      <c r="D783" s="36">
        <v>1.04</v>
      </c>
      <c r="E783" s="36">
        <v>0.65</v>
      </c>
      <c r="F783" s="36">
        <v>-0.27</v>
      </c>
      <c r="G783" s="36">
        <v>-0.29000000000000004</v>
      </c>
      <c r="H783" s="37">
        <f t="shared" si="71"/>
        <v>1</v>
      </c>
      <c r="I783" s="37">
        <f t="shared" si="72"/>
        <v>0.11791999999999998</v>
      </c>
      <c r="J783" s="31">
        <f t="array" ref="J783">MMULT(C783:G783,MMULT($C$15:$G$19,TRANSPOSE(C783:G783)))</f>
        <v>7.0307223784199985E-2</v>
      </c>
      <c r="K783" s="37">
        <f t="shared" si="73"/>
        <v>0.26515509383038444</v>
      </c>
      <c r="L783" s="38">
        <f t="shared" si="74"/>
        <v>0.29386574805854643</v>
      </c>
      <c r="M783" t="str">
        <f t="shared" si="75"/>
        <v/>
      </c>
    </row>
    <row r="784" spans="3:13" x14ac:dyDescent="0.25">
      <c r="C784" s="36">
        <v>0.08</v>
      </c>
      <c r="D784" s="36">
        <v>1.07</v>
      </c>
      <c r="E784" s="36">
        <v>-0.38</v>
      </c>
      <c r="F784" s="36">
        <v>-0.44</v>
      </c>
      <c r="G784" s="36">
        <v>0.66999999999999993</v>
      </c>
      <c r="H784" s="37">
        <f t="shared" si="71"/>
        <v>1</v>
      </c>
      <c r="I784" s="37">
        <f t="shared" si="72"/>
        <v>0.11012000000000001</v>
      </c>
      <c r="J784" s="31">
        <f t="array" ref="J784">MMULT(C784:G784,MMULT($C$15:$G$19,TRANSPOSE(C784:G784)))</f>
        <v>6.8437107539879999E-2</v>
      </c>
      <c r="K784" s="37">
        <f t="shared" si="73"/>
        <v>0.26160486910583297</v>
      </c>
      <c r="L784" s="38">
        <f t="shared" si="74"/>
        <v>0.26803782452394942</v>
      </c>
      <c r="M784" t="str">
        <f t="shared" si="75"/>
        <v/>
      </c>
    </row>
    <row r="785" spans="3:13" x14ac:dyDescent="0.25">
      <c r="C785" s="36">
        <v>0.46</v>
      </c>
      <c r="D785" s="36">
        <v>7.0000000000000007E-2</v>
      </c>
      <c r="E785" s="36">
        <v>0.12</v>
      </c>
      <c r="F785" s="36">
        <v>0.23</v>
      </c>
      <c r="G785" s="36">
        <v>0.12</v>
      </c>
      <c r="H785" s="37">
        <f t="shared" si="71"/>
        <v>1</v>
      </c>
      <c r="I785" s="37">
        <f t="shared" si="72"/>
        <v>0.10854</v>
      </c>
      <c r="J785" s="31">
        <f t="array" ref="J785">MMULT(C785:G785,MMULT($C$15:$G$19,TRANSPOSE(C785:G785)))</f>
        <v>2.069176972296E-2</v>
      </c>
      <c r="K785" s="37">
        <f t="shared" si="73"/>
        <v>0.14384634066586469</v>
      </c>
      <c r="L785" s="38">
        <f t="shared" si="74"/>
        <v>0.47648066459479149</v>
      </c>
      <c r="M785" t="str">
        <f t="shared" si="75"/>
        <v/>
      </c>
    </row>
    <row r="786" spans="3:13" x14ac:dyDescent="0.25">
      <c r="C786" s="36">
        <v>0.4</v>
      </c>
      <c r="D786" s="36">
        <v>-0.28999999999999998</v>
      </c>
      <c r="E786" s="36">
        <v>0.47</v>
      </c>
      <c r="F786" s="36">
        <v>-0.12</v>
      </c>
      <c r="G786" s="36">
        <v>0.53999999999999992</v>
      </c>
      <c r="H786" s="37">
        <f t="shared" si="71"/>
        <v>1</v>
      </c>
      <c r="I786" s="37">
        <f t="shared" si="72"/>
        <v>0.11489999999999999</v>
      </c>
      <c r="J786" s="31">
        <f t="array" ref="J786">MMULT(C786:G786,MMULT($C$15:$G$19,TRANSPOSE(C786:G786)))</f>
        <v>4.6966687403579996E-2</v>
      </c>
      <c r="K786" s="37">
        <f t="shared" si="73"/>
        <v>0.21671799049359053</v>
      </c>
      <c r="L786" s="38">
        <f t="shared" si="74"/>
        <v>0.34561043976741368</v>
      </c>
      <c r="M786" t="str">
        <f t="shared" si="75"/>
        <v/>
      </c>
    </row>
    <row r="787" spans="3:13" x14ac:dyDescent="0.25">
      <c r="C787" s="36">
        <v>0.17</v>
      </c>
      <c r="D787" s="36">
        <v>0.5</v>
      </c>
      <c r="E787" s="36">
        <v>-0.23</v>
      </c>
      <c r="F787" s="36">
        <v>-0.5</v>
      </c>
      <c r="G787" s="36">
        <v>1.06</v>
      </c>
      <c r="H787" s="37">
        <f t="shared" si="71"/>
        <v>1</v>
      </c>
      <c r="I787" s="37">
        <f t="shared" si="72"/>
        <v>0.11258000000000001</v>
      </c>
      <c r="J787" s="31">
        <f t="array" ref="J787">MMULT(C787:G787,MMULT($C$15:$G$19,TRANSPOSE(C787:G787)))</f>
        <v>5.8394675383440009E-2</v>
      </c>
      <c r="K787" s="37">
        <f t="shared" si="73"/>
        <v>0.24164990251071902</v>
      </c>
      <c r="L787" s="38">
        <f t="shared" si="74"/>
        <v>0.30035186956791976</v>
      </c>
      <c r="M787" t="str">
        <f t="shared" si="75"/>
        <v/>
      </c>
    </row>
    <row r="788" spans="3:13" x14ac:dyDescent="0.25">
      <c r="C788" s="36">
        <v>-0.15</v>
      </c>
      <c r="D788" s="36">
        <v>0.91</v>
      </c>
      <c r="E788" s="36">
        <v>0.3</v>
      </c>
      <c r="F788" s="36">
        <v>0.83</v>
      </c>
      <c r="G788" s="36">
        <v>-0.89000000000000012</v>
      </c>
      <c r="H788" s="37">
        <f t="shared" ref="H788:H848" si="76">SUM(C788:G788)</f>
        <v>1</v>
      </c>
      <c r="I788" s="37">
        <f t="shared" ref="I788:I848" si="77">SUMPRODUCT(C788:G788,$C$4:$G$4)</f>
        <v>0.10997999999999997</v>
      </c>
      <c r="J788" s="31">
        <f t="array" ref="J788">MMULT(C788:G788,MMULT($C$15:$G$19,TRANSPOSE(C788:G788)))</f>
        <v>6.8196146411039993E-2</v>
      </c>
      <c r="K788" s="37">
        <f t="shared" ref="K788:K848" si="78">SQRT(J788)</f>
        <v>0.26114391896239897</v>
      </c>
      <c r="L788" s="38">
        <f t="shared" ref="L788:L848" si="79">(I788-$C$21)/K788</f>
        <v>0.2679748403794005</v>
      </c>
      <c r="M788" t="str">
        <f t="shared" si="75"/>
        <v/>
      </c>
    </row>
    <row r="789" spans="3:13" x14ac:dyDescent="0.25">
      <c r="C789" s="36">
        <v>1.21</v>
      </c>
      <c r="D789" s="36">
        <v>0.37</v>
      </c>
      <c r="E789" s="36">
        <v>0.44</v>
      </c>
      <c r="F789" s="36">
        <v>-0.13</v>
      </c>
      <c r="G789" s="36">
        <v>-0.89000000000000012</v>
      </c>
      <c r="H789" s="37">
        <f t="shared" si="76"/>
        <v>1</v>
      </c>
      <c r="I789" s="37">
        <f t="shared" si="77"/>
        <v>0.10241999999999996</v>
      </c>
      <c r="J789" s="31">
        <f t="array" ref="J789">MMULT(C789:G789,MMULT($C$15:$G$19,TRANSPOSE(C789:G789)))</f>
        <v>5.8198038364759987E-2</v>
      </c>
      <c r="K789" s="37">
        <f t="shared" si="78"/>
        <v>0.24124269598219961</v>
      </c>
      <c r="L789" s="38">
        <f t="shared" si="79"/>
        <v>0.25874358494404198</v>
      </c>
      <c r="M789" t="str">
        <f t="shared" si="75"/>
        <v/>
      </c>
    </row>
    <row r="790" spans="3:13" x14ac:dyDescent="0.25">
      <c r="C790" s="36">
        <v>0.5</v>
      </c>
      <c r="D790" s="36">
        <v>0.2</v>
      </c>
      <c r="E790" s="36">
        <v>-0.02</v>
      </c>
      <c r="F790" s="36">
        <v>0.04</v>
      </c>
      <c r="G790" s="36">
        <v>0.28000000000000003</v>
      </c>
      <c r="H790" s="37">
        <f t="shared" si="76"/>
        <v>1</v>
      </c>
      <c r="I790" s="37">
        <f t="shared" si="77"/>
        <v>0.10784000000000001</v>
      </c>
      <c r="J790" s="31">
        <f t="array" ref="J790">MMULT(C790:G790,MMULT($C$15:$G$19,TRANSPOSE(C790:G790)))</f>
        <v>2.0974027611840002E-2</v>
      </c>
      <c r="K790" s="37">
        <f t="shared" si="78"/>
        <v>0.14482412648395296</v>
      </c>
      <c r="L790" s="38">
        <f t="shared" si="79"/>
        <v>0.46843023774437842</v>
      </c>
      <c r="M790" t="str">
        <f t="shared" si="75"/>
        <v/>
      </c>
    </row>
    <row r="791" spans="3:13" x14ac:dyDescent="0.25">
      <c r="C791" s="36">
        <v>0.92</v>
      </c>
      <c r="D791" s="36">
        <v>-0.37</v>
      </c>
      <c r="E791" s="36">
        <v>0.35</v>
      </c>
      <c r="F791" s="36">
        <v>-0.22</v>
      </c>
      <c r="G791" s="36">
        <v>0.31999999999999995</v>
      </c>
      <c r="H791" s="37">
        <f t="shared" si="76"/>
        <v>1</v>
      </c>
      <c r="I791" s="37">
        <f t="shared" si="77"/>
        <v>0.10885999999999998</v>
      </c>
      <c r="J791" s="31">
        <f t="array" ref="J791">MMULT(C791:G791,MMULT($C$15:$G$19,TRANSPOSE(C791:G791)))</f>
        <v>4.4489596741100007E-2</v>
      </c>
      <c r="K791" s="37">
        <f t="shared" si="78"/>
        <v>0.21092557156755556</v>
      </c>
      <c r="L791" s="38">
        <f t="shared" si="79"/>
        <v>0.32646586892355717</v>
      </c>
      <c r="M791" t="str">
        <f t="shared" si="75"/>
        <v/>
      </c>
    </row>
    <row r="792" spans="3:13" x14ac:dyDescent="0.25">
      <c r="C792" s="36">
        <v>-0.16</v>
      </c>
      <c r="D792" s="36">
        <v>0.57999999999999996</v>
      </c>
      <c r="E792" s="36">
        <v>0.76</v>
      </c>
      <c r="F792" s="36">
        <v>-0.14000000000000001</v>
      </c>
      <c r="G792" s="36">
        <v>-4.0000000000000036E-2</v>
      </c>
      <c r="H792" s="37">
        <f t="shared" si="76"/>
        <v>1</v>
      </c>
      <c r="I792" s="37">
        <f t="shared" si="77"/>
        <v>0.11999999999999998</v>
      </c>
      <c r="J792" s="31">
        <f t="array" ref="J792">MMULT(C792:G792,MMULT($C$15:$G$19,TRANSPOSE(C792:G792)))</f>
        <v>5.3030917139679987E-2</v>
      </c>
      <c r="K792" s="37">
        <f t="shared" si="78"/>
        <v>0.23028442661126694</v>
      </c>
      <c r="L792" s="38">
        <f t="shared" si="79"/>
        <v>0.34739648345845153</v>
      </c>
      <c r="M792" t="str">
        <f t="shared" si="75"/>
        <v/>
      </c>
    </row>
    <row r="793" spans="3:13" x14ac:dyDescent="0.25">
      <c r="C793" s="36">
        <v>-0.43</v>
      </c>
      <c r="D793" s="36">
        <v>0.63</v>
      </c>
      <c r="E793" s="36">
        <v>1.1399999999999999</v>
      </c>
      <c r="F793" s="36">
        <v>0.27</v>
      </c>
      <c r="G793" s="36">
        <v>-0.60999999999999988</v>
      </c>
      <c r="H793" s="37">
        <f t="shared" si="76"/>
        <v>1</v>
      </c>
      <c r="I793" s="37">
        <f t="shared" si="77"/>
        <v>0.12286000000000002</v>
      </c>
      <c r="J793" s="31">
        <f t="array" ref="J793">MMULT(C793:G793,MMULT($C$15:$G$19,TRANSPOSE(C793:G793)))</f>
        <v>8.3832225836719981E-2</v>
      </c>
      <c r="K793" s="37">
        <f t="shared" si="78"/>
        <v>0.28953795232528667</v>
      </c>
      <c r="L793" s="38">
        <f t="shared" si="79"/>
        <v>0.28618009948108442</v>
      </c>
      <c r="M793" t="str">
        <f t="shared" si="75"/>
        <v/>
      </c>
    </row>
    <row r="794" spans="3:13" x14ac:dyDescent="0.25">
      <c r="C794" s="36">
        <v>1.07</v>
      </c>
      <c r="D794" s="36">
        <v>0.44</v>
      </c>
      <c r="E794" s="36">
        <v>0.48</v>
      </c>
      <c r="F794" s="36">
        <v>0.93</v>
      </c>
      <c r="G794" s="36">
        <v>-1.92</v>
      </c>
      <c r="H794" s="37">
        <f t="shared" si="76"/>
        <v>1</v>
      </c>
      <c r="I794" s="37">
        <f t="shared" si="77"/>
        <v>9.7700000000000009E-2</v>
      </c>
      <c r="J794" s="31">
        <f t="array" ref="J794">MMULT(C794:G794,MMULT($C$15:$G$19,TRANSPOSE(C794:G794)))</f>
        <v>0.11882939833631999</v>
      </c>
      <c r="K794" s="37">
        <f t="shared" si="78"/>
        <v>0.34471640276656401</v>
      </c>
      <c r="L794" s="38">
        <f t="shared" si="79"/>
        <v>0.16738396994434132</v>
      </c>
      <c r="M794" t="str">
        <f t="shared" si="75"/>
        <v/>
      </c>
    </row>
    <row r="795" spans="3:13" x14ac:dyDescent="0.25">
      <c r="C795" s="36">
        <v>0.05</v>
      </c>
      <c r="D795" s="36">
        <v>0.96</v>
      </c>
      <c r="E795" s="36">
        <v>0.6</v>
      </c>
      <c r="F795" s="36">
        <v>1.1299999999999999</v>
      </c>
      <c r="G795" s="36">
        <v>-1.7399999999999998</v>
      </c>
      <c r="H795" s="37">
        <f t="shared" si="76"/>
        <v>1</v>
      </c>
      <c r="I795" s="37">
        <f t="shared" si="77"/>
        <v>0.10738</v>
      </c>
      <c r="J795" s="31">
        <f t="array" ref="J795">MMULT(C795:G795,MMULT($C$15:$G$19,TRANSPOSE(C795:G795)))</f>
        <v>0.12492044052543996</v>
      </c>
      <c r="K795" s="37">
        <f t="shared" si="78"/>
        <v>0.35344085859651253</v>
      </c>
      <c r="L795" s="38">
        <f t="shared" si="79"/>
        <v>0.19064009822622371</v>
      </c>
      <c r="M795" t="str">
        <f t="shared" si="75"/>
        <v/>
      </c>
    </row>
    <row r="796" spans="3:13" x14ac:dyDescent="0.25">
      <c r="C796" s="36">
        <v>0.28999999999999998</v>
      </c>
      <c r="D796" s="36">
        <v>0.3</v>
      </c>
      <c r="E796" s="36">
        <v>1.06</v>
      </c>
      <c r="F796" s="36">
        <v>0.51</v>
      </c>
      <c r="G796" s="36">
        <v>-1.1600000000000001</v>
      </c>
      <c r="H796" s="37">
        <f t="shared" si="76"/>
        <v>1</v>
      </c>
      <c r="I796" s="37">
        <f t="shared" si="77"/>
        <v>0.11361999999999997</v>
      </c>
      <c r="J796" s="31">
        <f t="array" ref="J796">MMULT(C796:G796,MMULT($C$15:$G$19,TRANSPOSE(C796:G796)))</f>
        <v>7.890128071591998E-2</v>
      </c>
      <c r="K796" s="37">
        <f t="shared" si="78"/>
        <v>0.28089371782921735</v>
      </c>
      <c r="L796" s="38">
        <f t="shared" si="79"/>
        <v>0.2620920131961112</v>
      </c>
      <c r="M796" t="str">
        <f t="shared" si="75"/>
        <v/>
      </c>
    </row>
    <row r="797" spans="3:13" x14ac:dyDescent="0.25">
      <c r="C797" s="36">
        <v>0.71</v>
      </c>
      <c r="D797" s="36">
        <v>-0.36</v>
      </c>
      <c r="E797" s="36">
        <v>1.01</v>
      </c>
      <c r="F797" s="36">
        <v>-0.13</v>
      </c>
      <c r="G797" s="36">
        <v>-0.22999999999999998</v>
      </c>
      <c r="H797" s="37">
        <f t="shared" si="76"/>
        <v>1</v>
      </c>
      <c r="I797" s="37">
        <f t="shared" si="77"/>
        <v>0.11476</v>
      </c>
      <c r="J797" s="31">
        <f t="array" ref="J797">MMULT(C797:G797,MMULT($C$15:$G$19,TRANSPOSE(C797:G797)))</f>
        <v>6.9895523565559989E-2</v>
      </c>
      <c r="K797" s="37">
        <f t="shared" si="78"/>
        <v>0.26437761547748323</v>
      </c>
      <c r="L797" s="38">
        <f t="shared" si="79"/>
        <v>0.28277734431100965</v>
      </c>
      <c r="M797" t="str">
        <f t="shared" si="75"/>
        <v/>
      </c>
    </row>
    <row r="798" spans="3:13" x14ac:dyDescent="0.25">
      <c r="C798" s="36">
        <v>-0.2</v>
      </c>
      <c r="D798" s="36">
        <v>0.86</v>
      </c>
      <c r="E798" s="36">
        <v>0.4</v>
      </c>
      <c r="F798" s="36">
        <v>-0.47</v>
      </c>
      <c r="G798" s="36">
        <v>0.40999999999999992</v>
      </c>
      <c r="H798" s="37">
        <f t="shared" si="76"/>
        <v>1</v>
      </c>
      <c r="I798" s="37">
        <f t="shared" si="77"/>
        <v>0.11918000000000001</v>
      </c>
      <c r="J798" s="31">
        <f t="array" ref="J798">MMULT(C798:G798,MMULT($C$15:$G$19,TRANSPOSE(C798:G798)))</f>
        <v>6.188540815824E-2</v>
      </c>
      <c r="K798" s="37">
        <f t="shared" si="78"/>
        <v>0.24876777958216373</v>
      </c>
      <c r="L798" s="38">
        <f t="shared" si="79"/>
        <v>0.3182888078713112</v>
      </c>
      <c r="M798" t="str">
        <f t="shared" si="75"/>
        <v/>
      </c>
    </row>
    <row r="799" spans="3:13" x14ac:dyDescent="0.25">
      <c r="C799" s="36">
        <v>0.32</v>
      </c>
      <c r="D799" s="36">
        <v>1.0900000000000001</v>
      </c>
      <c r="E799" s="36">
        <v>-0.22</v>
      </c>
      <c r="F799" s="36">
        <v>-0.26</v>
      </c>
      <c r="G799" s="36">
        <v>6.999999999999984E-2</v>
      </c>
      <c r="H799" s="37">
        <f t="shared" si="76"/>
        <v>1</v>
      </c>
      <c r="I799" s="37">
        <f t="shared" si="77"/>
        <v>0.10703999999999998</v>
      </c>
      <c r="J799" s="31">
        <f t="array" ref="J799">MMULT(C799:G799,MMULT($C$15:$G$19,TRANSPOSE(C799:G799)))</f>
        <v>5.1866695590840006E-2</v>
      </c>
      <c r="K799" s="37">
        <f t="shared" si="78"/>
        <v>0.22774260820241785</v>
      </c>
      <c r="L799" s="38">
        <f t="shared" si="79"/>
        <v>0.2943674024336051</v>
      </c>
      <c r="M799" t="str">
        <f t="shared" si="75"/>
        <v/>
      </c>
    </row>
    <row r="800" spans="3:13" x14ac:dyDescent="0.25">
      <c r="C800" s="36">
        <v>0.25</v>
      </c>
      <c r="D800" s="36">
        <v>-0.08</v>
      </c>
      <c r="E800" s="36">
        <v>0.84</v>
      </c>
      <c r="F800" s="36">
        <v>0.3</v>
      </c>
      <c r="G800" s="36">
        <v>-0.31000000000000005</v>
      </c>
      <c r="H800" s="37">
        <f t="shared" si="76"/>
        <v>1</v>
      </c>
      <c r="I800" s="37">
        <f t="shared" si="77"/>
        <v>0.11555999999999997</v>
      </c>
      <c r="J800" s="31">
        <f t="array" ref="J800">MMULT(C800:G800,MMULT($C$15:$G$19,TRANSPOSE(C800:G800)))</f>
        <v>4.626873595727999E-2</v>
      </c>
      <c r="K800" s="37">
        <f t="shared" si="78"/>
        <v>0.21510168748124686</v>
      </c>
      <c r="L800" s="38">
        <f t="shared" si="79"/>
        <v>0.35127571933431478</v>
      </c>
      <c r="M800" t="str">
        <f t="shared" si="75"/>
        <v/>
      </c>
    </row>
    <row r="801" spans="3:13" x14ac:dyDescent="0.25">
      <c r="C801" s="36">
        <v>0.24</v>
      </c>
      <c r="D801" s="36">
        <v>0.82</v>
      </c>
      <c r="E801" s="36">
        <v>0.92</v>
      </c>
      <c r="F801" s="36">
        <v>-0.36</v>
      </c>
      <c r="G801" s="36">
        <v>-0.62000000000000011</v>
      </c>
      <c r="H801" s="37">
        <f t="shared" si="76"/>
        <v>1</v>
      </c>
      <c r="I801" s="37">
        <f t="shared" si="77"/>
        <v>0.11651999999999997</v>
      </c>
      <c r="J801" s="31">
        <f t="array" ref="J801">MMULT(C801:G801,MMULT($C$15:$G$19,TRANSPOSE(C801:G801)))</f>
        <v>7.6903513925279984E-2</v>
      </c>
      <c r="K801" s="37">
        <f t="shared" si="78"/>
        <v>0.27731482817418901</v>
      </c>
      <c r="L801" s="38">
        <f t="shared" si="79"/>
        <v>0.27593187318471002</v>
      </c>
      <c r="M801" t="str">
        <f t="shared" si="75"/>
        <v/>
      </c>
    </row>
    <row r="802" spans="3:13" x14ac:dyDescent="0.25">
      <c r="C802" s="36">
        <v>-0.5</v>
      </c>
      <c r="D802" s="36">
        <v>0.71</v>
      </c>
      <c r="E802" s="36">
        <v>0.2</v>
      </c>
      <c r="F802" s="36">
        <v>-0.2</v>
      </c>
      <c r="G802" s="36">
        <v>0.79</v>
      </c>
      <c r="H802" s="37">
        <f t="shared" si="76"/>
        <v>1</v>
      </c>
      <c r="I802" s="37">
        <f t="shared" si="77"/>
        <v>0.12056</v>
      </c>
      <c r="J802" s="31">
        <f t="array" ref="J802">MMULT(C802:G802,MMULT($C$15:$G$19,TRANSPOSE(C802:G802)))</f>
        <v>6.8977355791359996E-2</v>
      </c>
      <c r="K802" s="37">
        <f t="shared" si="78"/>
        <v>0.26263540467987173</v>
      </c>
      <c r="L802" s="38">
        <f t="shared" si="79"/>
        <v>0.3067370147531906</v>
      </c>
      <c r="M802" t="str">
        <f t="shared" si="75"/>
        <v/>
      </c>
    </row>
    <row r="803" spans="3:13" x14ac:dyDescent="0.25">
      <c r="C803" s="36">
        <v>0.75</v>
      </c>
      <c r="D803" s="36">
        <v>0.39</v>
      </c>
      <c r="E803" s="36">
        <v>1.1100000000000001</v>
      </c>
      <c r="F803" s="36">
        <v>0.94</v>
      </c>
      <c r="G803" s="36">
        <v>-2.19</v>
      </c>
      <c r="H803" s="37">
        <f t="shared" si="76"/>
        <v>1</v>
      </c>
      <c r="I803" s="37">
        <f t="shared" si="77"/>
        <v>0.10546</v>
      </c>
      <c r="J803" s="31">
        <f t="array" ref="J803">MMULT(C803:G803,MMULT($C$15:$G$19,TRANSPOSE(C803:G803)))</f>
        <v>0.16176647316509996</v>
      </c>
      <c r="K803" s="37">
        <f t="shared" si="78"/>
        <v>0.40220203028465679</v>
      </c>
      <c r="L803" s="38">
        <f t="shared" si="79"/>
        <v>0.16275402676030987</v>
      </c>
      <c r="M803" t="str">
        <f t="shared" si="75"/>
        <v/>
      </c>
    </row>
    <row r="804" spans="3:13" x14ac:dyDescent="0.25">
      <c r="C804" s="36">
        <v>0.19</v>
      </c>
      <c r="D804" s="36">
        <v>0.97</v>
      </c>
      <c r="E804" s="36">
        <v>-0.32</v>
      </c>
      <c r="F804" s="36">
        <v>-0.49</v>
      </c>
      <c r="G804" s="36">
        <v>0.65000000000000013</v>
      </c>
      <c r="H804" s="37">
        <f t="shared" si="76"/>
        <v>1</v>
      </c>
      <c r="I804" s="37">
        <f t="shared" si="77"/>
        <v>0.10986000000000001</v>
      </c>
      <c r="J804" s="31">
        <f t="array" ref="J804">MMULT(C804:G804,MMULT($C$15:$G$19,TRANSPOSE(C804:G804)))</f>
        <v>6.0174609894840012E-2</v>
      </c>
      <c r="K804" s="37">
        <f t="shared" si="78"/>
        <v>0.24530513629934456</v>
      </c>
      <c r="L804" s="38">
        <f t="shared" si="79"/>
        <v>0.28478816650112948</v>
      </c>
      <c r="M804" t="str">
        <f t="shared" si="75"/>
        <v/>
      </c>
    </row>
    <row r="805" spans="3:13" x14ac:dyDescent="0.25">
      <c r="C805" s="36">
        <v>0.86</v>
      </c>
      <c r="D805" s="36">
        <v>0.55000000000000004</v>
      </c>
      <c r="E805" s="36">
        <v>1.01</v>
      </c>
      <c r="F805" s="36">
        <v>-0.47</v>
      </c>
      <c r="G805" s="36">
        <v>-0.95</v>
      </c>
      <c r="H805" s="37">
        <f t="shared" si="76"/>
        <v>1</v>
      </c>
      <c r="I805" s="37">
        <f t="shared" si="77"/>
        <v>0.11135999999999997</v>
      </c>
      <c r="J805" s="31">
        <f t="array" ref="J805">MMULT(C805:G805,MMULT($C$15:$G$19,TRANSPOSE(C805:G805)))</f>
        <v>9.4450161992579995E-2</v>
      </c>
      <c r="K805" s="37">
        <f t="shared" si="78"/>
        <v>0.30732745076315587</v>
      </c>
      <c r="L805" s="38">
        <f t="shared" si="79"/>
        <v>0.23219533374841311</v>
      </c>
      <c r="M805" t="str">
        <f t="shared" si="75"/>
        <v/>
      </c>
    </row>
    <row r="806" spans="3:13" x14ac:dyDescent="0.25">
      <c r="C806" s="36">
        <v>0.17</v>
      </c>
      <c r="D806" s="36">
        <v>0.18</v>
      </c>
      <c r="E806" s="36">
        <v>0.84</v>
      </c>
      <c r="F806" s="36">
        <v>0.77</v>
      </c>
      <c r="G806" s="36">
        <v>-0.96</v>
      </c>
      <c r="H806" s="37">
        <f t="shared" si="76"/>
        <v>1</v>
      </c>
      <c r="I806" s="37">
        <f t="shared" si="77"/>
        <v>0.11266000000000001</v>
      </c>
      <c r="J806" s="31">
        <f t="array" ref="J806">MMULT(C806:G806,MMULT($C$15:$G$19,TRANSPOSE(C806:G806)))</f>
        <v>6.1188107731119976E-2</v>
      </c>
      <c r="K806" s="37">
        <f t="shared" si="78"/>
        <v>0.2473623005454145</v>
      </c>
      <c r="L806" s="38">
        <f t="shared" si="79"/>
        <v>0.29373918272829125</v>
      </c>
      <c r="M806" t="str">
        <f t="shared" si="75"/>
        <v/>
      </c>
    </row>
    <row r="807" spans="3:13" x14ac:dyDescent="0.25">
      <c r="C807" s="36">
        <v>0.36</v>
      </c>
      <c r="D807" s="36">
        <v>1.17</v>
      </c>
      <c r="E807" s="36">
        <v>0.35</v>
      </c>
      <c r="F807" s="36">
        <v>0.59</v>
      </c>
      <c r="G807" s="36">
        <v>-1.4699999999999998</v>
      </c>
      <c r="H807" s="37">
        <f t="shared" si="76"/>
        <v>1</v>
      </c>
      <c r="I807" s="37">
        <f t="shared" si="77"/>
        <v>0.10455999999999999</v>
      </c>
      <c r="J807" s="31">
        <f t="array" ref="J807">MMULT(C807:G807,MMULT($C$15:$G$19,TRANSPOSE(C807:G807)))</f>
        <v>0.10374473905649995</v>
      </c>
      <c r="K807" s="37">
        <f t="shared" si="78"/>
        <v>0.32209430149647161</v>
      </c>
      <c r="L807" s="38">
        <f t="shared" si="79"/>
        <v>0.20043819372168309</v>
      </c>
      <c r="M807" t="str">
        <f t="shared" si="75"/>
        <v/>
      </c>
    </row>
    <row r="808" spans="3:13" x14ac:dyDescent="0.25">
      <c r="C808" s="36">
        <v>0.08</v>
      </c>
      <c r="D808" s="36">
        <v>-0.13</v>
      </c>
      <c r="E808" s="36">
        <v>0.91</v>
      </c>
      <c r="F808" s="36">
        <v>0.28000000000000003</v>
      </c>
      <c r="G808" s="36">
        <v>-0.14000000000000012</v>
      </c>
      <c r="H808" s="37">
        <f t="shared" si="76"/>
        <v>1</v>
      </c>
      <c r="I808" s="37">
        <f t="shared" si="77"/>
        <v>0.11833999999999999</v>
      </c>
      <c r="J808" s="31">
        <f t="array" ref="J808">MMULT(C808:G808,MMULT($C$15:$G$19,TRANSPOSE(C808:G808)))</f>
        <v>5.2691769602219996E-2</v>
      </c>
      <c r="K808" s="37">
        <f t="shared" si="78"/>
        <v>0.22954687887710432</v>
      </c>
      <c r="L808" s="38">
        <f t="shared" si="79"/>
        <v>0.34128105066478365</v>
      </c>
      <c r="M808" t="str">
        <f t="shared" si="75"/>
        <v/>
      </c>
    </row>
    <row r="809" spans="3:13" x14ac:dyDescent="0.25">
      <c r="C809" s="36">
        <v>0.43</v>
      </c>
      <c r="D809" s="36">
        <v>0.75</v>
      </c>
      <c r="E809" s="36">
        <v>1.07</v>
      </c>
      <c r="F809" s="36">
        <v>0.76</v>
      </c>
      <c r="G809" s="36">
        <v>-2.0099999999999998</v>
      </c>
      <c r="H809" s="37">
        <f t="shared" si="76"/>
        <v>1</v>
      </c>
      <c r="I809" s="37">
        <f t="shared" si="77"/>
        <v>0.10869999999999999</v>
      </c>
      <c r="J809" s="31">
        <f t="array" ref="J809">MMULT(C809:G809,MMULT($C$15:$G$19,TRANSPOSE(C809:G809)))</f>
        <v>0.14831375128701998</v>
      </c>
      <c r="K809" s="37">
        <f t="shared" si="78"/>
        <v>0.38511524416338022</v>
      </c>
      <c r="L809" s="38">
        <f t="shared" si="79"/>
        <v>0.17838816053423967</v>
      </c>
      <c r="M809" t="str">
        <f t="shared" si="75"/>
        <v/>
      </c>
    </row>
    <row r="810" spans="3:13" x14ac:dyDescent="0.25">
      <c r="C810" s="36">
        <v>1.22</v>
      </c>
      <c r="D810" s="36">
        <v>-0.16</v>
      </c>
      <c r="E810" s="36">
        <v>-0.08</v>
      </c>
      <c r="F810" s="36">
        <v>0.26</v>
      </c>
      <c r="G810" s="36">
        <v>-0.24000000000000021</v>
      </c>
      <c r="H810" s="37">
        <f t="shared" si="76"/>
        <v>1</v>
      </c>
      <c r="I810" s="37">
        <f t="shared" si="77"/>
        <v>9.8959999999999979E-2</v>
      </c>
      <c r="J810" s="31">
        <f t="array" ref="J810">MMULT(C810:G810,MMULT($C$15:$G$19,TRANSPOSE(C810:G810)))</f>
        <v>3.1183747457279993E-2</v>
      </c>
      <c r="K810" s="37">
        <f t="shared" si="78"/>
        <v>0.17658920538152945</v>
      </c>
      <c r="L810" s="38">
        <f t="shared" si="79"/>
        <v>0.33388224309982067</v>
      </c>
      <c r="M810" t="str">
        <f t="shared" si="75"/>
        <v/>
      </c>
    </row>
    <row r="811" spans="3:13" x14ac:dyDescent="0.25">
      <c r="C811" s="36">
        <v>0.45</v>
      </c>
      <c r="D811" s="36">
        <v>0.75</v>
      </c>
      <c r="E811" s="36">
        <v>0.99</v>
      </c>
      <c r="F811" s="36">
        <v>0.63</v>
      </c>
      <c r="G811" s="36">
        <v>-1.8199999999999998</v>
      </c>
      <c r="H811" s="37">
        <f t="shared" si="76"/>
        <v>1</v>
      </c>
      <c r="I811" s="37">
        <f t="shared" si="77"/>
        <v>0.10876000000000002</v>
      </c>
      <c r="J811" s="31">
        <f t="array" ref="J811">MMULT(C811:G811,MMULT($C$15:$G$19,TRANSPOSE(C811:G811)))</f>
        <v>0.12771796938237995</v>
      </c>
      <c r="K811" s="37">
        <f t="shared" si="78"/>
        <v>0.35737650927611336</v>
      </c>
      <c r="L811" s="38">
        <f t="shared" si="79"/>
        <v>0.19240212553219388</v>
      </c>
      <c r="M811" t="str">
        <f t="shared" si="75"/>
        <v/>
      </c>
    </row>
    <row r="812" spans="3:13" x14ac:dyDescent="0.25">
      <c r="C812" s="36">
        <v>0.94</v>
      </c>
      <c r="D812" s="36">
        <v>0.84</v>
      </c>
      <c r="E812" s="36">
        <v>0.48</v>
      </c>
      <c r="F812" s="36">
        <v>1.24</v>
      </c>
      <c r="G812" s="36">
        <v>-2.5</v>
      </c>
      <c r="H812" s="37">
        <f t="shared" si="76"/>
        <v>1</v>
      </c>
      <c r="I812" s="37">
        <f t="shared" si="77"/>
        <v>9.5799999999999941E-2</v>
      </c>
      <c r="J812" s="31">
        <f t="array" ref="J812">MMULT(C812:G812,MMULT($C$15:$G$19,TRANSPOSE(C812:G812)))</f>
        <v>0.19312251663775995</v>
      </c>
      <c r="K812" s="37">
        <f t="shared" si="78"/>
        <v>0.43945707030125247</v>
      </c>
      <c r="L812" s="38">
        <f t="shared" si="79"/>
        <v>0.12697486005117281</v>
      </c>
      <c r="M812" t="str">
        <f t="shared" si="75"/>
        <v/>
      </c>
    </row>
    <row r="813" spans="3:13" x14ac:dyDescent="0.25">
      <c r="C813" s="36">
        <v>0.55000000000000004</v>
      </c>
      <c r="D813" s="36">
        <v>-0.04</v>
      </c>
      <c r="E813" s="36">
        <v>0.24</v>
      </c>
      <c r="F813" s="36">
        <v>-0.05</v>
      </c>
      <c r="G813" s="36">
        <v>0.30000000000000004</v>
      </c>
      <c r="H813" s="37">
        <f t="shared" si="76"/>
        <v>1</v>
      </c>
      <c r="I813" s="37">
        <f t="shared" si="77"/>
        <v>0.11030000000000001</v>
      </c>
      <c r="J813" s="31">
        <f t="array" ref="J813">MMULT(C813:G813,MMULT($C$15:$G$19,TRANSPOSE(C813:G813)))</f>
        <v>2.6963749324480007E-2</v>
      </c>
      <c r="K813" s="37">
        <f t="shared" si="78"/>
        <v>0.16420642290872792</v>
      </c>
      <c r="L813" s="38">
        <f t="shared" si="79"/>
        <v>0.42811967251168598</v>
      </c>
      <c r="M813" t="str">
        <f t="shared" si="75"/>
        <v/>
      </c>
    </row>
    <row r="814" spans="3:13" x14ac:dyDescent="0.25">
      <c r="C814" s="36">
        <v>1.1000000000000001</v>
      </c>
      <c r="D814" s="36">
        <v>0.32</v>
      </c>
      <c r="E814" s="36">
        <v>0.41</v>
      </c>
      <c r="F814" s="36">
        <v>-0.19</v>
      </c>
      <c r="G814" s="36">
        <v>-0.64000000000000012</v>
      </c>
      <c r="H814" s="37">
        <f t="shared" si="76"/>
        <v>1</v>
      </c>
      <c r="I814" s="37">
        <f t="shared" si="77"/>
        <v>0.10411999999999998</v>
      </c>
      <c r="J814" s="31">
        <f t="array" ref="J814">MMULT(C814:G814,MMULT($C$15:$G$19,TRANSPOSE(C814:G814)))</f>
        <v>4.5694338111199995E-2</v>
      </c>
      <c r="K814" s="37">
        <f t="shared" si="78"/>
        <v>0.21376234025477919</v>
      </c>
      <c r="L814" s="38">
        <f t="shared" si="79"/>
        <v>0.29995929088153039</v>
      </c>
      <c r="M814" t="str">
        <f t="shared" si="75"/>
        <v/>
      </c>
    </row>
    <row r="815" spans="3:13" x14ac:dyDescent="0.25">
      <c r="C815" s="36">
        <v>-0.25</v>
      </c>
      <c r="D815" s="36">
        <v>-0.25</v>
      </c>
      <c r="E815" s="36">
        <v>1.17</v>
      </c>
      <c r="F815" s="36">
        <v>0.53</v>
      </c>
      <c r="G815" s="36">
        <v>-0.19999999999999996</v>
      </c>
      <c r="H815" s="37">
        <f t="shared" si="76"/>
        <v>1</v>
      </c>
      <c r="I815" s="37">
        <f t="shared" si="77"/>
        <v>0.12283999999999998</v>
      </c>
      <c r="J815" s="31">
        <f t="array" ref="J815">MMULT(C815:G815,MMULT($C$15:$G$19,TRANSPOSE(C815:G815)))</f>
        <v>8.0266999950899989E-2</v>
      </c>
      <c r="K815" s="37">
        <f t="shared" si="78"/>
        <v>0.28331431300042004</v>
      </c>
      <c r="L815" s="38">
        <f t="shared" si="79"/>
        <v>0.29239609930994609</v>
      </c>
      <c r="M815" t="str">
        <f t="shared" si="75"/>
        <v/>
      </c>
    </row>
    <row r="816" spans="3:13" x14ac:dyDescent="0.25">
      <c r="C816" s="36">
        <v>-0.28000000000000003</v>
      </c>
      <c r="D816" s="36">
        <v>1.04</v>
      </c>
      <c r="E816" s="36">
        <v>1.1299999999999999</v>
      </c>
      <c r="F816" s="36">
        <v>0.28000000000000003</v>
      </c>
      <c r="G816" s="36">
        <v>-1.17</v>
      </c>
      <c r="H816" s="37">
        <f t="shared" si="76"/>
        <v>1</v>
      </c>
      <c r="I816" s="37">
        <f t="shared" si="77"/>
        <v>0.11929999999999996</v>
      </c>
      <c r="J816" s="31">
        <f t="array" ref="J816">MMULT(C816:G816,MMULT($C$15:$G$19,TRANSPOSE(C816:G816)))</f>
        <v>0.11622590035631998</v>
      </c>
      <c r="K816" s="37">
        <f t="shared" si="78"/>
        <v>0.34091919916062219</v>
      </c>
      <c r="L816" s="38">
        <f t="shared" si="79"/>
        <v>0.23260643634985836</v>
      </c>
      <c r="M816" t="str">
        <f t="shared" si="75"/>
        <v/>
      </c>
    </row>
    <row r="817" spans="3:13" x14ac:dyDescent="0.25">
      <c r="C817" s="36">
        <v>0.05</v>
      </c>
      <c r="D817" s="36">
        <v>-0.26</v>
      </c>
      <c r="E817" s="36">
        <v>7.0000000000000007E-2</v>
      </c>
      <c r="F817" s="36">
        <v>0.34</v>
      </c>
      <c r="G817" s="36">
        <v>0.8</v>
      </c>
      <c r="H817" s="37">
        <f t="shared" si="76"/>
        <v>1</v>
      </c>
      <c r="I817" s="37">
        <f t="shared" si="77"/>
        <v>0.11382</v>
      </c>
      <c r="J817" s="31">
        <f t="array" ref="J817">MMULT(C817:G817,MMULT($C$15:$G$19,TRANSPOSE(C817:G817)))</f>
        <v>5.2528610403040008E-2</v>
      </c>
      <c r="K817" s="37">
        <f t="shared" si="78"/>
        <v>0.22919120926213554</v>
      </c>
      <c r="L817" s="38">
        <f t="shared" si="79"/>
        <v>0.32208914223917284</v>
      </c>
      <c r="M817" t="str">
        <f t="shared" si="75"/>
        <v/>
      </c>
    </row>
    <row r="818" spans="3:13" x14ac:dyDescent="0.25">
      <c r="C818" s="36">
        <v>0.69</v>
      </c>
      <c r="D818" s="36">
        <v>0.87</v>
      </c>
      <c r="E818" s="36">
        <v>0.57999999999999996</v>
      </c>
      <c r="F818" s="36">
        <v>-0.02</v>
      </c>
      <c r="G818" s="36">
        <v>-1.1200000000000001</v>
      </c>
      <c r="H818" s="37">
        <f t="shared" si="76"/>
        <v>1</v>
      </c>
      <c r="I818" s="37">
        <f t="shared" si="77"/>
        <v>0.10683999999999999</v>
      </c>
      <c r="J818" s="31">
        <f t="array" ref="J818">MMULT(C818:G818,MMULT($C$15:$G$19,TRANSPOSE(C818:G818)))</f>
        <v>7.6488684294399978E-2</v>
      </c>
      <c r="K818" s="37">
        <f t="shared" si="78"/>
        <v>0.27656587695230944</v>
      </c>
      <c r="L818" s="38">
        <f t="shared" si="79"/>
        <v>0.24167840493035864</v>
      </c>
      <c r="M818" t="str">
        <f t="shared" si="75"/>
        <v/>
      </c>
    </row>
    <row r="819" spans="3:13" x14ac:dyDescent="0.25">
      <c r="C819" s="36">
        <v>1.04</v>
      </c>
      <c r="D819" s="36">
        <v>0.24</v>
      </c>
      <c r="E819" s="36">
        <v>1.04</v>
      </c>
      <c r="F819" s="36">
        <v>1.17</v>
      </c>
      <c r="G819" s="36">
        <v>-2.4900000000000002</v>
      </c>
      <c r="H819" s="37">
        <f t="shared" si="76"/>
        <v>1</v>
      </c>
      <c r="I819" s="37">
        <f t="shared" si="77"/>
        <v>0.10077999999999993</v>
      </c>
      <c r="J819" s="31">
        <f t="array" ref="J819">MMULT(C819:G819,MMULT($C$15:$G$19,TRANSPOSE(C819:G819)))</f>
        <v>0.19640300454783999</v>
      </c>
      <c r="K819" s="37">
        <f t="shared" si="78"/>
        <v>0.44317378594388906</v>
      </c>
      <c r="L819" s="38">
        <f t="shared" si="79"/>
        <v>0.13714710104197222</v>
      </c>
      <c r="M819" t="str">
        <f t="shared" ref="M819:M880" si="80">IF(K819&gt;0.5,1,"")</f>
        <v/>
      </c>
    </row>
    <row r="820" spans="3:13" x14ac:dyDescent="0.25">
      <c r="C820" s="36">
        <v>0.46</v>
      </c>
      <c r="D820" s="36">
        <v>-0.02</v>
      </c>
      <c r="E820" s="36">
        <v>0.08</v>
      </c>
      <c r="F820" s="36">
        <v>0.28999999999999998</v>
      </c>
      <c r="G820" s="36">
        <v>0.18999999999999995</v>
      </c>
      <c r="H820" s="37">
        <f t="shared" si="76"/>
        <v>1</v>
      </c>
      <c r="I820" s="37">
        <f t="shared" si="77"/>
        <v>0.10829999999999999</v>
      </c>
      <c r="J820" s="31">
        <f t="array" ref="J820">MMULT(C820:G820,MMULT($C$15:$G$19,TRANSPOSE(C820:G820)))</f>
        <v>2.2561516317439998E-2</v>
      </c>
      <c r="K820" s="37">
        <f t="shared" si="78"/>
        <v>0.15020491442506134</v>
      </c>
      <c r="L820" s="38">
        <f t="shared" si="79"/>
        <v>0.45471215280426475</v>
      </c>
      <c r="M820" t="str">
        <f t="shared" si="80"/>
        <v/>
      </c>
    </row>
    <row r="821" spans="3:13" x14ac:dyDescent="0.25">
      <c r="C821" s="36">
        <v>0.05</v>
      </c>
      <c r="D821" s="36">
        <v>1.18</v>
      </c>
      <c r="E821" s="36">
        <v>0.17</v>
      </c>
      <c r="F821" s="36">
        <v>-0.34</v>
      </c>
      <c r="G821" s="36">
        <v>-5.9999999999999831E-2</v>
      </c>
      <c r="H821" s="37">
        <f t="shared" si="76"/>
        <v>1</v>
      </c>
      <c r="I821" s="37">
        <f t="shared" si="77"/>
        <v>0.11273999999999999</v>
      </c>
      <c r="J821" s="31">
        <f t="array" ref="J821">MMULT(C821:G821,MMULT($C$15:$G$19,TRANSPOSE(C821:G821)))</f>
        <v>6.3083433473919995E-2</v>
      </c>
      <c r="K821" s="37">
        <f t="shared" si="78"/>
        <v>0.25116415642746476</v>
      </c>
      <c r="L821" s="38">
        <f t="shared" si="79"/>
        <v>0.2896113881640075</v>
      </c>
      <c r="M821" t="str">
        <f t="shared" si="80"/>
        <v/>
      </c>
    </row>
    <row r="822" spans="3:13" x14ac:dyDescent="0.25">
      <c r="C822" s="36">
        <v>0.64</v>
      </c>
      <c r="D822" s="36">
        <v>0.98</v>
      </c>
      <c r="E822" s="36">
        <v>0.52</v>
      </c>
      <c r="F822" s="36">
        <v>1.04</v>
      </c>
      <c r="G822" s="36">
        <v>-2.1800000000000002</v>
      </c>
      <c r="H822" s="37">
        <f t="shared" si="76"/>
        <v>1</v>
      </c>
      <c r="I822" s="37">
        <f t="shared" si="77"/>
        <v>0.10027999999999998</v>
      </c>
      <c r="J822" s="31">
        <f t="array" ref="J822">MMULT(C822:G822,MMULT($C$15:$G$19,TRANSPOSE(C822:G822)))</f>
        <v>0.15893693748016002</v>
      </c>
      <c r="K822" s="37">
        <f t="shared" si="78"/>
        <v>0.39866895725671947</v>
      </c>
      <c r="L822" s="38">
        <f t="shared" si="79"/>
        <v>0.15120314462102247</v>
      </c>
      <c r="M822" t="str">
        <f t="shared" si="80"/>
        <v/>
      </c>
    </row>
    <row r="823" spans="3:13" x14ac:dyDescent="0.25">
      <c r="C823" s="36">
        <v>-0.33</v>
      </c>
      <c r="D823" s="36">
        <v>0.97</v>
      </c>
      <c r="E823" s="36">
        <v>0.28999999999999998</v>
      </c>
      <c r="F823" s="36">
        <v>0.71</v>
      </c>
      <c r="G823" s="36">
        <v>-0.6399999999999999</v>
      </c>
      <c r="H823" s="37">
        <f t="shared" si="76"/>
        <v>1</v>
      </c>
      <c r="I823" s="37">
        <f t="shared" si="77"/>
        <v>0.11255999999999999</v>
      </c>
      <c r="J823" s="31">
        <f t="array" ref="J823">MMULT(C823:G823,MMULT($C$15:$G$19,TRANSPOSE(C823:G823)))</f>
        <v>6.6673779228699992E-2</v>
      </c>
      <c r="K823" s="37">
        <f t="shared" si="78"/>
        <v>0.25821266279696664</v>
      </c>
      <c r="L823" s="38">
        <f t="shared" si="79"/>
        <v>0.28100868181299893</v>
      </c>
      <c r="M823" t="str">
        <f t="shared" si="80"/>
        <v/>
      </c>
    </row>
    <row r="824" spans="3:13" x14ac:dyDescent="0.25">
      <c r="C824" s="36">
        <v>-0.41</v>
      </c>
      <c r="D824" s="36">
        <v>0.56999999999999995</v>
      </c>
      <c r="E824" s="36">
        <v>0.88</v>
      </c>
      <c r="F824" s="36">
        <v>0.2</v>
      </c>
      <c r="G824" s="36">
        <v>-0.24</v>
      </c>
      <c r="H824" s="37">
        <f t="shared" si="76"/>
        <v>1</v>
      </c>
      <c r="I824" s="37">
        <f t="shared" si="77"/>
        <v>0.12172000000000001</v>
      </c>
      <c r="J824" s="31">
        <f t="array" ref="J824">MMULT(C824:G824,MMULT($C$15:$G$19,TRANSPOSE(C824:G824)))</f>
        <v>6.2336352377799997E-2</v>
      </c>
      <c r="K824" s="37">
        <f t="shared" si="78"/>
        <v>0.2496724902303015</v>
      </c>
      <c r="L824" s="38">
        <f t="shared" si="79"/>
        <v>0.32730878730219859</v>
      </c>
      <c r="M824" t="str">
        <f t="shared" si="80"/>
        <v/>
      </c>
    </row>
    <row r="825" spans="3:13" x14ac:dyDescent="0.25">
      <c r="C825" s="36">
        <v>0.48</v>
      </c>
      <c r="D825" s="36">
        <v>-0.17</v>
      </c>
      <c r="E825" s="36">
        <v>-0.22</v>
      </c>
      <c r="F825" s="36">
        <v>0.65</v>
      </c>
      <c r="G825" s="36">
        <v>0.26</v>
      </c>
      <c r="H825" s="37">
        <f t="shared" si="76"/>
        <v>1</v>
      </c>
      <c r="I825" s="37">
        <f t="shared" si="77"/>
        <v>0.10469999999999999</v>
      </c>
      <c r="J825" s="31">
        <f t="array" ref="J825">MMULT(C825:G825,MMULT($C$15:$G$19,TRANSPOSE(C825:G825)))</f>
        <v>3.2825811123639997E-2</v>
      </c>
      <c r="K825" s="37">
        <f t="shared" si="78"/>
        <v>0.18117894779372132</v>
      </c>
      <c r="L825" s="38">
        <f t="shared" si="79"/>
        <v>0.35710550694699494</v>
      </c>
      <c r="M825" t="str">
        <f t="shared" si="80"/>
        <v/>
      </c>
    </row>
    <row r="826" spans="3:13" x14ac:dyDescent="0.25">
      <c r="C826" s="36">
        <v>-0.31</v>
      </c>
      <c r="D826" s="36">
        <v>-0.27</v>
      </c>
      <c r="E826" s="36">
        <v>1.06</v>
      </c>
      <c r="F826" s="36">
        <v>-0.42</v>
      </c>
      <c r="G826" s="36">
        <v>0.94</v>
      </c>
      <c r="H826" s="37">
        <f t="shared" si="76"/>
        <v>1</v>
      </c>
      <c r="I826" s="37">
        <f t="shared" si="77"/>
        <v>0.12868000000000002</v>
      </c>
      <c r="J826" s="31">
        <f t="array" ref="J826">MMULT(C826:G826,MMULT($C$15:$G$19,TRANSPOSE(C826:G826)))</f>
        <v>0.11236706672576002</v>
      </c>
      <c r="K826" s="37">
        <f t="shared" si="78"/>
        <v>0.33521197282579274</v>
      </c>
      <c r="L826" s="38">
        <f t="shared" si="79"/>
        <v>0.26454902327157143</v>
      </c>
      <c r="M826" t="str">
        <f t="shared" si="80"/>
        <v/>
      </c>
    </row>
    <row r="827" spans="3:13" x14ac:dyDescent="0.25">
      <c r="C827" s="36">
        <v>0.89</v>
      </c>
      <c r="D827" s="36">
        <v>0.11</v>
      </c>
      <c r="E827" s="36">
        <v>0.39</v>
      </c>
      <c r="F827" s="36">
        <v>7.0000000000000007E-2</v>
      </c>
      <c r="G827" s="36">
        <v>-0.46000000000000019</v>
      </c>
      <c r="H827" s="37">
        <f t="shared" si="76"/>
        <v>1</v>
      </c>
      <c r="I827" s="37">
        <f t="shared" si="77"/>
        <v>0.10579999999999998</v>
      </c>
      <c r="J827" s="31">
        <f t="array" ref="J827">MMULT(C827:G827,MMULT($C$15:$G$19,TRANSPOSE(C827:G827)))</f>
        <v>3.1467674994139994E-2</v>
      </c>
      <c r="K827" s="37">
        <f t="shared" si="78"/>
        <v>0.17739130473092529</v>
      </c>
      <c r="L827" s="38">
        <f t="shared" si="79"/>
        <v>0.37093137174794572</v>
      </c>
      <c r="M827" t="str">
        <f t="shared" si="80"/>
        <v/>
      </c>
    </row>
    <row r="828" spans="3:13" x14ac:dyDescent="0.25">
      <c r="C828" s="36">
        <v>0.71</v>
      </c>
      <c r="D828" s="36">
        <v>-0.23</v>
      </c>
      <c r="E828" s="36">
        <v>-0.27</v>
      </c>
      <c r="F828" s="36">
        <v>-0.11</v>
      </c>
      <c r="G828" s="36">
        <v>0.9</v>
      </c>
      <c r="H828" s="37">
        <f t="shared" si="76"/>
        <v>1</v>
      </c>
      <c r="I828" s="37">
        <f t="shared" si="77"/>
        <v>0.10643999999999999</v>
      </c>
      <c r="J828" s="31">
        <f t="array" ref="J828">MMULT(C828:G828,MMULT($C$15:$G$19,TRANSPOSE(C828:G828)))</f>
        <v>4.6784905372059996E-2</v>
      </c>
      <c r="K828" s="37">
        <f t="shared" si="78"/>
        <v>0.21629818624311206</v>
      </c>
      <c r="L828" s="38">
        <f t="shared" si="79"/>
        <v>0.3071685489092526</v>
      </c>
      <c r="M828" t="str">
        <f t="shared" si="80"/>
        <v/>
      </c>
    </row>
    <row r="829" spans="3:13" x14ac:dyDescent="0.25">
      <c r="C829" s="36">
        <v>-0.42</v>
      </c>
      <c r="D829" s="36">
        <v>0.5</v>
      </c>
      <c r="E829" s="36">
        <v>-0.35</v>
      </c>
      <c r="F829" s="36">
        <v>0.51</v>
      </c>
      <c r="G829" s="36">
        <v>0.76</v>
      </c>
      <c r="H829" s="37">
        <f t="shared" si="76"/>
        <v>1</v>
      </c>
      <c r="I829" s="37">
        <f t="shared" si="77"/>
        <v>0.11288000000000001</v>
      </c>
      <c r="J829" s="31">
        <f t="array" ref="J829">MMULT(C829:G829,MMULT($C$15:$G$19,TRANSPOSE(C829:G829)))</f>
        <v>6.6881402545720003E-2</v>
      </c>
      <c r="K829" s="37">
        <f t="shared" si="78"/>
        <v>0.25861438967257799</v>
      </c>
      <c r="L829" s="38">
        <f t="shared" si="79"/>
        <v>0.28180953152788846</v>
      </c>
      <c r="M829" t="str">
        <f t="shared" si="80"/>
        <v/>
      </c>
    </row>
    <row r="830" spans="3:13" x14ac:dyDescent="0.25">
      <c r="C830" s="36">
        <v>1.0900000000000001</v>
      </c>
      <c r="D830" s="36">
        <v>0.45</v>
      </c>
      <c r="E830" s="36">
        <v>0.66</v>
      </c>
      <c r="F830" s="36">
        <v>0.71</v>
      </c>
      <c r="G830" s="36">
        <v>-1.9100000000000001</v>
      </c>
      <c r="H830" s="37">
        <f t="shared" si="76"/>
        <v>1</v>
      </c>
      <c r="I830" s="37">
        <f t="shared" si="77"/>
        <v>9.9819999999999992E-2</v>
      </c>
      <c r="J830" s="31">
        <f t="array" ref="J830">MMULT(C830:G830,MMULT($C$15:$G$19,TRANSPOSE(C830:G830)))</f>
        <v>0.12188529889592002</v>
      </c>
      <c r="K830" s="37">
        <f t="shared" si="78"/>
        <v>0.34912075116772995</v>
      </c>
      <c r="L830" s="38">
        <f t="shared" si="79"/>
        <v>0.17134472757610547</v>
      </c>
      <c r="M830" t="str">
        <f t="shared" si="80"/>
        <v/>
      </c>
    </row>
    <row r="831" spans="3:13" x14ac:dyDescent="0.25">
      <c r="C831" s="36">
        <v>0.54</v>
      </c>
      <c r="D831" s="36">
        <v>0.31</v>
      </c>
      <c r="E831" s="36">
        <v>0.22</v>
      </c>
      <c r="F831" s="36">
        <v>0.5</v>
      </c>
      <c r="G831" s="36">
        <v>-0.57000000000000006</v>
      </c>
      <c r="H831" s="37">
        <f t="shared" si="76"/>
        <v>1</v>
      </c>
      <c r="I831" s="37">
        <f t="shared" si="77"/>
        <v>0.10559999999999999</v>
      </c>
      <c r="J831" s="31">
        <f t="array" ref="J831">MMULT(C831:G831,MMULT($C$15:$G$19,TRANSPOSE(C831:G831)))</f>
        <v>2.7527953772199996E-2</v>
      </c>
      <c r="K831" s="37">
        <f t="shared" si="78"/>
        <v>0.16591550190443324</v>
      </c>
      <c r="L831" s="38">
        <f t="shared" si="79"/>
        <v>0.39538198207534198</v>
      </c>
      <c r="M831" t="str">
        <f t="shared" si="80"/>
        <v/>
      </c>
    </row>
    <row r="832" spans="3:13" x14ac:dyDescent="0.25">
      <c r="C832" s="36">
        <v>-0.01</v>
      </c>
      <c r="D832" s="36">
        <v>0.96</v>
      </c>
      <c r="E832" s="36">
        <v>-0.31</v>
      </c>
      <c r="F832" s="36">
        <v>-0.24</v>
      </c>
      <c r="G832" s="36">
        <v>0.60000000000000009</v>
      </c>
      <c r="H832" s="37">
        <f t="shared" si="76"/>
        <v>1</v>
      </c>
      <c r="I832" s="37">
        <f t="shared" si="77"/>
        <v>0.11086000000000001</v>
      </c>
      <c r="J832" s="31">
        <f t="array" ref="J832">MMULT(C832:G832,MMULT($C$15:$G$19,TRANSPOSE(C832:G832)))</f>
        <v>5.8258192483480006E-2</v>
      </c>
      <c r="K832" s="37">
        <f t="shared" si="78"/>
        <v>0.24136733930563184</v>
      </c>
      <c r="L832" s="38">
        <f t="shared" si="79"/>
        <v>0.2935774169108829</v>
      </c>
      <c r="M832" t="str">
        <f t="shared" si="80"/>
        <v/>
      </c>
    </row>
    <row r="833" spans="3:13" x14ac:dyDescent="0.25">
      <c r="C833" s="36">
        <v>0.91</v>
      </c>
      <c r="D833" s="36">
        <v>-0.47</v>
      </c>
      <c r="E833" s="36">
        <v>-0.17</v>
      </c>
      <c r="F833" s="36">
        <v>0.51</v>
      </c>
      <c r="G833" s="36">
        <v>0.21999999999999997</v>
      </c>
      <c r="H833" s="37">
        <f t="shared" si="76"/>
        <v>1</v>
      </c>
      <c r="I833" s="37">
        <f t="shared" si="77"/>
        <v>0.10188</v>
      </c>
      <c r="J833" s="31">
        <f t="array" ref="J833">MMULT(C833:G833,MMULT($C$15:$G$19,TRANSPOSE(C833:G833)))</f>
        <v>4.0411640906179998E-2</v>
      </c>
      <c r="K833" s="37">
        <f t="shared" si="78"/>
        <v>0.20102646817317366</v>
      </c>
      <c r="L833" s="38">
        <f t="shared" si="79"/>
        <v>0.30782016200321272</v>
      </c>
      <c r="M833" t="str">
        <f t="shared" si="80"/>
        <v/>
      </c>
    </row>
    <row r="834" spans="3:13" x14ac:dyDescent="0.25">
      <c r="C834" s="36">
        <v>-0.37</v>
      </c>
      <c r="D834" s="36">
        <v>1.23</v>
      </c>
      <c r="E834" s="36">
        <v>0.88</v>
      </c>
      <c r="F834" s="36">
        <v>1.22</v>
      </c>
      <c r="G834" s="36">
        <v>-1.96</v>
      </c>
      <c r="H834" s="37">
        <f t="shared" si="76"/>
        <v>1</v>
      </c>
      <c r="I834" s="37">
        <f t="shared" si="77"/>
        <v>0.11247999999999994</v>
      </c>
      <c r="J834" s="31">
        <f t="array" ref="J834">MMULT(C834:G834,MMULT($C$15:$G$19,TRANSPOSE(C834:G834)))</f>
        <v>0.17876470218907997</v>
      </c>
      <c r="K834" s="37">
        <f t="shared" si="78"/>
        <v>0.42280574994798731</v>
      </c>
      <c r="L834" s="38">
        <f t="shared" si="79"/>
        <v>0.17142624008523127</v>
      </c>
      <c r="M834" t="str">
        <f t="shared" si="80"/>
        <v/>
      </c>
    </row>
    <row r="835" spans="3:13" x14ac:dyDescent="0.25">
      <c r="C835" s="36">
        <v>-0.39</v>
      </c>
      <c r="D835" s="36">
        <v>-0.06</v>
      </c>
      <c r="E835" s="36">
        <v>0.88</v>
      </c>
      <c r="F835" s="36">
        <v>0.88</v>
      </c>
      <c r="G835" s="36">
        <v>-0.31000000000000005</v>
      </c>
      <c r="H835" s="37">
        <f t="shared" si="76"/>
        <v>1</v>
      </c>
      <c r="I835" s="37">
        <f t="shared" si="77"/>
        <v>0.11991999999999997</v>
      </c>
      <c r="J835" s="31">
        <f t="array" ref="J835">MMULT(C835:G835,MMULT($C$15:$G$19,TRANSPOSE(C835:G835)))</f>
        <v>6.7858079008239966E-2</v>
      </c>
      <c r="K835" s="37">
        <f t="shared" si="78"/>
        <v>0.26049583299592333</v>
      </c>
      <c r="L835" s="38">
        <f t="shared" si="79"/>
        <v>0.30679953333937088</v>
      </c>
      <c r="M835" t="str">
        <f t="shared" si="80"/>
        <v/>
      </c>
    </row>
    <row r="836" spans="3:13" x14ac:dyDescent="0.25">
      <c r="C836" s="36">
        <v>0.34</v>
      </c>
      <c r="D836" s="36">
        <v>-0.35</v>
      </c>
      <c r="E836" s="36">
        <v>1.1499999999999999</v>
      </c>
      <c r="F836" s="36">
        <v>0.37</v>
      </c>
      <c r="G836" s="36">
        <v>-0.50999999999999979</v>
      </c>
      <c r="H836" s="37">
        <f t="shared" si="76"/>
        <v>1</v>
      </c>
      <c r="I836" s="37">
        <f t="shared" si="77"/>
        <v>0.11700000000000002</v>
      </c>
      <c r="J836" s="31">
        <f t="array" ref="J836">MMULT(C836:G836,MMULT($C$15:$G$19,TRANSPOSE(C836:G836)))</f>
        <v>7.5308465867699986E-2</v>
      </c>
      <c r="K836" s="37">
        <f t="shared" si="78"/>
        <v>0.27442387991517792</v>
      </c>
      <c r="L836" s="38">
        <f t="shared" si="79"/>
        <v>0.28058782648142738</v>
      </c>
      <c r="M836" t="str">
        <f t="shared" si="80"/>
        <v/>
      </c>
    </row>
    <row r="837" spans="3:13" x14ac:dyDescent="0.25">
      <c r="C837" s="36">
        <v>0.97</v>
      </c>
      <c r="D837" s="36">
        <v>0.16</v>
      </c>
      <c r="E837" s="36">
        <v>0.89</v>
      </c>
      <c r="F837" s="36">
        <v>1.03</v>
      </c>
      <c r="G837" s="36">
        <v>-2.0499999999999998</v>
      </c>
      <c r="H837" s="37">
        <f t="shared" si="76"/>
        <v>1</v>
      </c>
      <c r="I837" s="37">
        <f t="shared" si="77"/>
        <v>0.10188</v>
      </c>
      <c r="J837" s="31">
        <f t="array" ref="J837">MMULT(C837:G837,MMULT($C$15:$G$19,TRANSPOSE(C837:G837)))</f>
        <v>0.14081453841995997</v>
      </c>
      <c r="K837" s="37">
        <f t="shared" si="78"/>
        <v>0.37525263279550747</v>
      </c>
      <c r="L837" s="38">
        <f t="shared" si="79"/>
        <v>0.16490224076248194</v>
      </c>
      <c r="M837" t="str">
        <f t="shared" si="80"/>
        <v/>
      </c>
    </row>
    <row r="838" spans="3:13" x14ac:dyDescent="0.25">
      <c r="C838" s="36">
        <v>-0.42</v>
      </c>
      <c r="D838" s="36">
        <v>-0.21</v>
      </c>
      <c r="E838" s="36">
        <v>1.1299999999999999</v>
      </c>
      <c r="F838" s="36">
        <v>0.7</v>
      </c>
      <c r="G838" s="36">
        <v>-0.19999999999999973</v>
      </c>
      <c r="H838" s="37">
        <f t="shared" si="76"/>
        <v>1</v>
      </c>
      <c r="I838" s="37">
        <f t="shared" si="77"/>
        <v>0.12346000000000001</v>
      </c>
      <c r="J838" s="31">
        <f t="array" ref="J838">MMULT(C838:G838,MMULT($C$15:$G$19,TRANSPOSE(C838:G838)))</f>
        <v>8.3415785640580012E-2</v>
      </c>
      <c r="K838" s="37">
        <f t="shared" si="78"/>
        <v>0.28881791087219644</v>
      </c>
      <c r="L838" s="38">
        <f t="shared" si="79"/>
        <v>0.28897099819038413</v>
      </c>
      <c r="M838" t="str">
        <f t="shared" si="80"/>
        <v/>
      </c>
    </row>
    <row r="839" spans="3:13" x14ac:dyDescent="0.25">
      <c r="C839" s="36">
        <v>-0.1</v>
      </c>
      <c r="D839" s="36">
        <v>-0.17</v>
      </c>
      <c r="E839" s="36">
        <v>0.53</v>
      </c>
      <c r="F839" s="36">
        <v>-0.32</v>
      </c>
      <c r="G839" s="36">
        <v>1.06</v>
      </c>
      <c r="H839" s="37">
        <f t="shared" si="76"/>
        <v>1</v>
      </c>
      <c r="I839" s="37">
        <f t="shared" si="77"/>
        <v>0.12198000000000001</v>
      </c>
      <c r="J839" s="31">
        <f t="array" ref="J839">MMULT(C839:G839,MMULT($C$15:$G$19,TRANSPOSE(C839:G839)))</f>
        <v>7.7687427843780021E-2</v>
      </c>
      <c r="K839" s="37">
        <f t="shared" si="78"/>
        <v>0.27872464520343376</v>
      </c>
      <c r="L839" s="38">
        <f t="shared" si="79"/>
        <v>0.29412540803546439</v>
      </c>
      <c r="M839" t="str">
        <f t="shared" si="80"/>
        <v/>
      </c>
    </row>
    <row r="840" spans="3:13" x14ac:dyDescent="0.25">
      <c r="C840" s="36">
        <v>0.47</v>
      </c>
      <c r="D840" s="36">
        <v>0.27</v>
      </c>
      <c r="E840" s="36">
        <v>1.2</v>
      </c>
      <c r="F840" s="36">
        <v>0.16</v>
      </c>
      <c r="G840" s="36">
        <v>-1.1000000000000001</v>
      </c>
      <c r="H840" s="37">
        <f t="shared" si="76"/>
        <v>1</v>
      </c>
      <c r="I840" s="37">
        <f t="shared" si="77"/>
        <v>0.11451999999999998</v>
      </c>
      <c r="J840" s="31">
        <f t="array" ref="J840">MMULT(C840:G840,MMULT($C$15:$G$19,TRANSPOSE(C840:G840)))</f>
        <v>8.8071883090520012E-2</v>
      </c>
      <c r="K840" s="37">
        <f t="shared" si="78"/>
        <v>0.29676907367601496</v>
      </c>
      <c r="L840" s="38">
        <f t="shared" si="79"/>
        <v>0.25110433198761817</v>
      </c>
      <c r="M840" t="str">
        <f t="shared" si="80"/>
        <v/>
      </c>
    </row>
    <row r="841" spans="3:13" x14ac:dyDescent="0.25">
      <c r="C841" s="36">
        <v>0.56999999999999995</v>
      </c>
      <c r="D841" s="36">
        <v>-0.39</v>
      </c>
      <c r="E841" s="36">
        <v>1.1200000000000001</v>
      </c>
      <c r="F841" s="36">
        <v>0.36</v>
      </c>
      <c r="G841" s="36">
        <v>-0.66000000000000014</v>
      </c>
      <c r="H841" s="37">
        <f t="shared" si="76"/>
        <v>1</v>
      </c>
      <c r="I841" s="37">
        <f t="shared" si="77"/>
        <v>0.11427999999999996</v>
      </c>
      <c r="J841" s="31">
        <f t="array" ref="J841">MMULT(C841:G841,MMULT($C$15:$G$19,TRANSPOSE(C841:G841)))</f>
        <v>7.8076417861080008E-2</v>
      </c>
      <c r="K841" s="37">
        <f t="shared" si="78"/>
        <v>0.27942157730046546</v>
      </c>
      <c r="L841" s="38">
        <f t="shared" si="79"/>
        <v>0.26583487473526701</v>
      </c>
      <c r="M841" t="str">
        <f t="shared" si="80"/>
        <v/>
      </c>
    </row>
    <row r="842" spans="3:13" x14ac:dyDescent="0.25">
      <c r="C842" s="36">
        <v>0.34</v>
      </c>
      <c r="D842" s="36">
        <v>0.45</v>
      </c>
      <c r="E842" s="36">
        <v>-0.01</v>
      </c>
      <c r="F842" s="36">
        <v>0.06</v>
      </c>
      <c r="G842" s="36">
        <v>0.15999999999999992</v>
      </c>
      <c r="H842" s="37">
        <f t="shared" si="76"/>
        <v>1</v>
      </c>
      <c r="I842" s="37">
        <f t="shared" si="77"/>
        <v>0.10869999999999999</v>
      </c>
      <c r="J842" s="31">
        <f t="array" ref="J842">MMULT(C842:G842,MMULT($C$15:$G$19,TRANSPOSE(C842:G842)))</f>
        <v>2.2562624136739998E-2</v>
      </c>
      <c r="K842" s="37">
        <f t="shared" si="78"/>
        <v>0.1502086020730504</v>
      </c>
      <c r="L842" s="38">
        <f t="shared" si="79"/>
        <v>0.45736395287527787</v>
      </c>
      <c r="M842" t="str">
        <f t="shared" si="80"/>
        <v/>
      </c>
    </row>
    <row r="843" spans="3:13" x14ac:dyDescent="0.25">
      <c r="C843" s="36">
        <v>-0.43</v>
      </c>
      <c r="D843" s="36">
        <v>0.74</v>
      </c>
      <c r="E843" s="36">
        <v>0.83</v>
      </c>
      <c r="F843" s="36">
        <v>1.1399999999999999</v>
      </c>
      <c r="G843" s="36">
        <v>-1.2799999999999998</v>
      </c>
      <c r="H843" s="37">
        <f t="shared" si="76"/>
        <v>1</v>
      </c>
      <c r="I843" s="37">
        <f t="shared" si="77"/>
        <v>0.11534</v>
      </c>
      <c r="J843" s="31">
        <f t="array" ref="J843">MMULT(C843:G843,MMULT($C$15:$G$19,TRANSPOSE(C843:G843)))</f>
        <v>0.10496131578024001</v>
      </c>
      <c r="K843" s="37">
        <f t="shared" si="78"/>
        <v>0.32397733837452275</v>
      </c>
      <c r="L843" s="38">
        <f t="shared" si="79"/>
        <v>0.23254712930848823</v>
      </c>
      <c r="M843" t="str">
        <f t="shared" si="80"/>
        <v/>
      </c>
    </row>
    <row r="844" spans="3:13" x14ac:dyDescent="0.25">
      <c r="C844" s="36">
        <v>-0.24</v>
      </c>
      <c r="D844" s="36">
        <v>-0.35</v>
      </c>
      <c r="E844" s="36">
        <v>0.22</v>
      </c>
      <c r="F844" s="36">
        <v>-0.48</v>
      </c>
      <c r="G844" s="36">
        <v>1.85</v>
      </c>
      <c r="H844" s="37">
        <f t="shared" si="76"/>
        <v>1</v>
      </c>
      <c r="I844" s="37">
        <f t="shared" si="77"/>
        <v>0.12348000000000003</v>
      </c>
      <c r="J844" s="31">
        <f t="array" ref="J844">MMULT(C844:G844,MMULT($C$15:$G$19,TRANSPOSE(C844:G844)))</f>
        <v>0.13869211815268001</v>
      </c>
      <c r="K844" s="37">
        <f t="shared" si="78"/>
        <v>0.37241390703447153</v>
      </c>
      <c r="L844" s="38">
        <f t="shared" si="79"/>
        <v>0.22415919068315812</v>
      </c>
      <c r="M844" t="str">
        <f t="shared" si="80"/>
        <v/>
      </c>
    </row>
    <row r="845" spans="3:13" x14ac:dyDescent="0.25">
      <c r="C845" s="36">
        <v>0.04</v>
      </c>
      <c r="D845" s="36">
        <v>0.24</v>
      </c>
      <c r="E845" s="36">
        <v>-0.18</v>
      </c>
      <c r="F845" s="36">
        <v>1.03</v>
      </c>
      <c r="G845" s="36">
        <v>-0.12999999999999989</v>
      </c>
      <c r="H845" s="37">
        <f t="shared" si="76"/>
        <v>1</v>
      </c>
      <c r="I845" s="37">
        <f t="shared" si="77"/>
        <v>0.10630000000000002</v>
      </c>
      <c r="J845" s="31">
        <f t="array" ref="J845">MMULT(C845:G845,MMULT($C$15:$G$19,TRANSPOSE(C845:G845)))</f>
        <v>4.1512398814880003E-2</v>
      </c>
      <c r="K845" s="37">
        <f t="shared" si="78"/>
        <v>0.20374591729622463</v>
      </c>
      <c r="L845" s="38">
        <f t="shared" si="79"/>
        <v>0.32540529341555818</v>
      </c>
      <c r="M845" t="str">
        <f t="shared" si="80"/>
        <v/>
      </c>
    </row>
    <row r="846" spans="3:13" x14ac:dyDescent="0.25">
      <c r="C846" s="36">
        <v>-0.14000000000000001</v>
      </c>
      <c r="D846" s="36">
        <v>0.56999999999999995</v>
      </c>
      <c r="E846" s="36">
        <v>0.14000000000000001</v>
      </c>
      <c r="F846" s="36">
        <v>-0.05</v>
      </c>
      <c r="G846" s="36">
        <v>0.48000000000000009</v>
      </c>
      <c r="H846" s="37">
        <f t="shared" si="76"/>
        <v>1</v>
      </c>
      <c r="I846" s="37">
        <f t="shared" si="77"/>
        <v>0.11554</v>
      </c>
      <c r="J846" s="31">
        <f t="array" ref="J846">MMULT(C846:G846,MMULT($C$15:$G$19,TRANSPOSE(C846:G846)))</f>
        <v>4.0659330071080003E-2</v>
      </c>
      <c r="K846" s="37">
        <f t="shared" si="78"/>
        <v>0.20164158814857613</v>
      </c>
      <c r="L846" s="38">
        <f t="shared" si="79"/>
        <v>0.37462509938346472</v>
      </c>
      <c r="M846" t="str">
        <f t="shared" si="80"/>
        <v/>
      </c>
    </row>
    <row r="847" spans="3:13" x14ac:dyDescent="0.25">
      <c r="C847" s="36">
        <v>1.24</v>
      </c>
      <c r="D847" s="36">
        <v>0.95</v>
      </c>
      <c r="E847" s="36">
        <v>-0.19</v>
      </c>
      <c r="F847" s="36">
        <v>0.67</v>
      </c>
      <c r="G847" s="36">
        <v>-1.67</v>
      </c>
      <c r="H847" s="37">
        <f t="shared" si="76"/>
        <v>1</v>
      </c>
      <c r="I847" s="37">
        <f t="shared" si="77"/>
        <v>9.1159999999999963E-2</v>
      </c>
      <c r="J847" s="31">
        <f t="array" ref="J847">MMULT(C847:G847,MMULT($C$15:$G$19,TRANSPOSE(C847:G847)))</f>
        <v>0.11744984249482</v>
      </c>
      <c r="K847" s="37">
        <f t="shared" si="78"/>
        <v>0.34270955996998392</v>
      </c>
      <c r="L847" s="38">
        <f t="shared" si="79"/>
        <v>0.14928092465375284</v>
      </c>
      <c r="M847" t="str">
        <f t="shared" si="80"/>
        <v/>
      </c>
    </row>
    <row r="848" spans="3:13" x14ac:dyDescent="0.25">
      <c r="C848" s="36">
        <v>0.75</v>
      </c>
      <c r="D848" s="36">
        <v>-7.0000000000000007E-2</v>
      </c>
      <c r="E848" s="36">
        <v>0.91</v>
      </c>
      <c r="F848" s="36">
        <v>-0.25</v>
      </c>
      <c r="G848" s="36">
        <v>-0.33999999999999986</v>
      </c>
      <c r="H848" s="37">
        <f t="shared" si="76"/>
        <v>1</v>
      </c>
      <c r="I848" s="37">
        <f t="shared" si="77"/>
        <v>0.11324000000000002</v>
      </c>
      <c r="J848" s="31">
        <f t="array" ref="J848">MMULT(C848:G848,MMULT($C$15:$G$19,TRANSPOSE(C848:G848)))</f>
        <v>5.899103926338E-2</v>
      </c>
      <c r="K848" s="37">
        <f t="shared" si="78"/>
        <v>0.24288070994498515</v>
      </c>
      <c r="L848" s="38">
        <f t="shared" si="79"/>
        <v>0.30154720816070407</v>
      </c>
      <c r="M848" t="str">
        <f t="shared" si="80"/>
        <v/>
      </c>
    </row>
    <row r="849" spans="3:13" x14ac:dyDescent="0.25">
      <c r="C849" s="36">
        <v>0.03</v>
      </c>
      <c r="D849" s="36">
        <v>0.93</v>
      </c>
      <c r="E849" s="36">
        <v>0.46</v>
      </c>
      <c r="F849" s="36">
        <v>-0.26</v>
      </c>
      <c r="G849" s="36">
        <v>-0.16000000000000014</v>
      </c>
      <c r="H849" s="37">
        <f t="shared" ref="H849:H909" si="81">SUM(C849:G849)</f>
        <v>1</v>
      </c>
      <c r="I849" s="37">
        <f t="shared" ref="I849:I909" si="82">SUMPRODUCT(C849:G849,$C$4:$G$4)</f>
        <v>0.11524</v>
      </c>
      <c r="J849" s="31">
        <f t="array" ref="J849">MMULT(C849:G849,MMULT($C$15:$G$19,TRANSPOSE(C849:G849)))</f>
        <v>5.3373644274399994E-2</v>
      </c>
      <c r="K849" s="37">
        <f t="shared" ref="K849:K909" si="83">SQRT(J849)</f>
        <v>0.23102736693820494</v>
      </c>
      <c r="L849" s="38">
        <f t="shared" ref="L849:L909" si="84">(I849-$C$21)/K849</f>
        <v>0.32567570239470872</v>
      </c>
      <c r="M849" t="str">
        <f t="shared" si="80"/>
        <v/>
      </c>
    </row>
    <row r="850" spans="3:13" x14ac:dyDescent="0.25">
      <c r="C850" s="36">
        <v>-0.05</v>
      </c>
      <c r="D850" s="36">
        <v>1.05</v>
      </c>
      <c r="E850" s="36">
        <v>-0.43</v>
      </c>
      <c r="F850" s="36">
        <v>1.06</v>
      </c>
      <c r="G850" s="36">
        <v>-0.63000000000000012</v>
      </c>
      <c r="H850" s="37">
        <f t="shared" si="81"/>
        <v>1</v>
      </c>
      <c r="I850" s="37">
        <f t="shared" si="82"/>
        <v>0.10246</v>
      </c>
      <c r="J850" s="31">
        <f t="array" ref="J850">MMULT(C850:G850,MMULT($C$15:$G$19,TRANSPOSE(C850:G850)))</f>
        <v>8.2717838730940005E-2</v>
      </c>
      <c r="K850" s="37">
        <f t="shared" si="83"/>
        <v>0.28760709089127134</v>
      </c>
      <c r="L850" s="38">
        <f t="shared" si="84"/>
        <v>0.21717127977075062</v>
      </c>
      <c r="M850" t="str">
        <f t="shared" si="80"/>
        <v/>
      </c>
    </row>
    <row r="851" spans="3:13" x14ac:dyDescent="0.25">
      <c r="C851" s="36">
        <v>-0.16</v>
      </c>
      <c r="D851" s="36">
        <v>-0.21</v>
      </c>
      <c r="E851" s="36">
        <v>0.82</v>
      </c>
      <c r="F851" s="36">
        <v>0.9</v>
      </c>
      <c r="G851" s="36">
        <v>-0.35000000000000009</v>
      </c>
      <c r="H851" s="37">
        <f t="shared" si="81"/>
        <v>1</v>
      </c>
      <c r="I851" s="37">
        <f t="shared" si="82"/>
        <v>0.11728</v>
      </c>
      <c r="J851" s="31">
        <f t="array" ref="J851">MMULT(C851:G851,MMULT($C$15:$G$19,TRANSPOSE(C851:G851)))</f>
        <v>6.2757778864999988E-2</v>
      </c>
      <c r="K851" s="37">
        <f t="shared" si="83"/>
        <v>0.25051502722391722</v>
      </c>
      <c r="L851" s="38">
        <f t="shared" si="84"/>
        <v>0.30848448836135089</v>
      </c>
      <c r="M851" t="str">
        <f t="shared" si="80"/>
        <v/>
      </c>
    </row>
    <row r="852" spans="3:13" x14ac:dyDescent="0.25">
      <c r="C852" s="36">
        <v>0.98</v>
      </c>
      <c r="D852" s="36">
        <v>0.28999999999999998</v>
      </c>
      <c r="E852" s="36">
        <v>0.76</v>
      </c>
      <c r="F852" s="36">
        <v>-0.26</v>
      </c>
      <c r="G852" s="36">
        <v>-0.77000000000000024</v>
      </c>
      <c r="H852" s="37">
        <f t="shared" si="81"/>
        <v>1</v>
      </c>
      <c r="I852" s="37">
        <f t="shared" si="82"/>
        <v>0.10819999999999992</v>
      </c>
      <c r="J852" s="31">
        <f t="array" ref="J852">MMULT(C852:G852,MMULT($C$15:$G$19,TRANSPOSE(C852:G852)))</f>
        <v>6.3279441012959972E-2</v>
      </c>
      <c r="K852" s="37">
        <f t="shared" si="83"/>
        <v>0.25155405187148144</v>
      </c>
      <c r="L852" s="38">
        <f t="shared" si="84"/>
        <v>0.27111469480461081</v>
      </c>
      <c r="M852" t="str">
        <f t="shared" si="80"/>
        <v/>
      </c>
    </row>
    <row r="853" spans="3:13" x14ac:dyDescent="0.25">
      <c r="C853" s="36">
        <v>1.17</v>
      </c>
      <c r="D853" s="36">
        <v>0.97</v>
      </c>
      <c r="E853" s="36">
        <v>7.0000000000000007E-2</v>
      </c>
      <c r="F853" s="36">
        <v>1.17</v>
      </c>
      <c r="G853" s="36">
        <v>-2.3799999999999994</v>
      </c>
      <c r="H853" s="37">
        <f t="shared" si="81"/>
        <v>1</v>
      </c>
      <c r="I853" s="37">
        <f t="shared" si="82"/>
        <v>9.048000000000006E-2</v>
      </c>
      <c r="J853" s="31">
        <f t="array" ref="J853">MMULT(C853:G853,MMULT($C$15:$G$19,TRANSPOSE(C853:G853)))</f>
        <v>0.18879740186553995</v>
      </c>
      <c r="K853" s="37">
        <f t="shared" si="83"/>
        <v>0.43450822991692567</v>
      </c>
      <c r="L853" s="38">
        <f t="shared" si="84"/>
        <v>0.11617731615728294</v>
      </c>
      <c r="M853" t="str">
        <f t="shared" si="80"/>
        <v/>
      </c>
    </row>
    <row r="854" spans="3:13" x14ac:dyDescent="0.25">
      <c r="C854" s="36">
        <v>0.39</v>
      </c>
      <c r="D854" s="36">
        <v>0.98</v>
      </c>
      <c r="E854" s="36">
        <v>0.68</v>
      </c>
      <c r="F854" s="36">
        <v>1.1499999999999999</v>
      </c>
      <c r="G854" s="36">
        <v>-2.2000000000000002</v>
      </c>
      <c r="H854" s="37">
        <f t="shared" si="81"/>
        <v>1</v>
      </c>
      <c r="I854" s="37">
        <f t="shared" si="82"/>
        <v>0.10357999999999995</v>
      </c>
      <c r="J854" s="31">
        <f t="array" ref="J854">MMULT(C854:G854,MMULT($C$15:$G$19,TRANSPOSE(C854:G854)))</f>
        <v>0.16556779754567996</v>
      </c>
      <c r="K854" s="37">
        <f t="shared" si="83"/>
        <v>0.40690023045665624</v>
      </c>
      <c r="L854" s="38">
        <f t="shared" si="84"/>
        <v>0.1562545195136541</v>
      </c>
      <c r="M854" t="str">
        <f t="shared" si="80"/>
        <v/>
      </c>
    </row>
    <row r="855" spans="3:13" x14ac:dyDescent="0.25">
      <c r="C855" s="36">
        <v>-0.06</v>
      </c>
      <c r="D855" s="36">
        <v>0.42</v>
      </c>
      <c r="E855" s="36">
        <v>0.17</v>
      </c>
      <c r="F855" s="36">
        <v>1.23</v>
      </c>
      <c r="G855" s="36">
        <v>-0.76</v>
      </c>
      <c r="H855" s="37">
        <f t="shared" si="81"/>
        <v>1</v>
      </c>
      <c r="I855" s="37">
        <f t="shared" si="82"/>
        <v>0.10768</v>
      </c>
      <c r="J855" s="31">
        <f t="array" ref="J855">MMULT(C855:G855,MMULT($C$15:$G$19,TRANSPOSE(C855:G855)))</f>
        <v>5.7457879426839983E-2</v>
      </c>
      <c r="K855" s="37">
        <f t="shared" si="83"/>
        <v>0.23970373260931918</v>
      </c>
      <c r="L855" s="38">
        <f t="shared" si="84"/>
        <v>0.28234854444385377</v>
      </c>
      <c r="M855" t="str">
        <f t="shared" si="80"/>
        <v/>
      </c>
    </row>
    <row r="856" spans="3:13" x14ac:dyDescent="0.25">
      <c r="C856" s="36">
        <v>-0.35</v>
      </c>
      <c r="D856" s="36">
        <v>1.22</v>
      </c>
      <c r="E856" s="36">
        <v>0.41</v>
      </c>
      <c r="F856" s="36">
        <v>0.99</v>
      </c>
      <c r="G856" s="36">
        <v>-1.27</v>
      </c>
      <c r="H856" s="37">
        <f t="shared" si="81"/>
        <v>1</v>
      </c>
      <c r="I856" s="37">
        <f t="shared" si="82"/>
        <v>0.11083999999999999</v>
      </c>
      <c r="J856" s="31">
        <f t="array" ref="J856">MMULT(C856:G856,MMULT($C$15:$G$19,TRANSPOSE(C856:G856)))</f>
        <v>0.11391541593936001</v>
      </c>
      <c r="K856" s="37">
        <f t="shared" si="83"/>
        <v>0.33751357889625716</v>
      </c>
      <c r="L856" s="38">
        <f t="shared" si="84"/>
        <v>0.20988785171743962</v>
      </c>
      <c r="M856" t="str">
        <f t="shared" si="80"/>
        <v/>
      </c>
    </row>
    <row r="857" spans="3:13" x14ac:dyDescent="0.25">
      <c r="C857" s="36">
        <v>0.15</v>
      </c>
      <c r="D857" s="36">
        <v>0.63</v>
      </c>
      <c r="E857" s="36">
        <v>0.18</v>
      </c>
      <c r="F857" s="36">
        <v>1.02</v>
      </c>
      <c r="G857" s="36">
        <v>-0.98</v>
      </c>
      <c r="H857" s="37">
        <f t="shared" si="81"/>
        <v>1</v>
      </c>
      <c r="I857" s="37">
        <f t="shared" si="82"/>
        <v>0.10564</v>
      </c>
      <c r="J857" s="31">
        <f t="array" ref="J857">MMULT(C857:G857,MMULT($C$15:$G$19,TRANSPOSE(C857:G857)))</f>
        <v>5.8383386384079999E-2</v>
      </c>
      <c r="K857" s="37">
        <f t="shared" si="83"/>
        <v>0.2416265432109643</v>
      </c>
      <c r="L857" s="38">
        <f t="shared" si="84"/>
        <v>0.27165889611179711</v>
      </c>
      <c r="M857" t="str">
        <f t="shared" si="80"/>
        <v/>
      </c>
    </row>
    <row r="858" spans="3:13" x14ac:dyDescent="0.25">
      <c r="C858" s="36">
        <v>0.75</v>
      </c>
      <c r="D858" s="36">
        <v>-0.21</v>
      </c>
      <c r="E858" s="36">
        <v>0.44</v>
      </c>
      <c r="F858" s="36">
        <v>0.87</v>
      </c>
      <c r="G858" s="36">
        <v>-0.85000000000000009</v>
      </c>
      <c r="H858" s="37">
        <f t="shared" si="81"/>
        <v>1</v>
      </c>
      <c r="I858" s="37">
        <f t="shared" si="82"/>
        <v>0.10425999999999998</v>
      </c>
      <c r="J858" s="31">
        <f t="array" ref="J858">MMULT(C858:G858,MMULT($C$15:$G$19,TRANSPOSE(C858:G858)))</f>
        <v>5.0590327479159994E-2</v>
      </c>
      <c r="K858" s="37">
        <f t="shared" si="83"/>
        <v>0.22492293675648109</v>
      </c>
      <c r="L858" s="38">
        <f t="shared" si="84"/>
        <v>0.28569785245856366</v>
      </c>
      <c r="M858" t="str">
        <f t="shared" si="80"/>
        <v/>
      </c>
    </row>
    <row r="859" spans="3:13" x14ac:dyDescent="0.25">
      <c r="C859" s="36">
        <v>1.1000000000000001</v>
      </c>
      <c r="D859" s="36">
        <v>0.19</v>
      </c>
      <c r="E859" s="36">
        <v>-0.19</v>
      </c>
      <c r="F859" s="36">
        <v>-0.06</v>
      </c>
      <c r="G859" s="36">
        <v>-4.0000000000000036E-2</v>
      </c>
      <c r="H859" s="37">
        <f t="shared" si="81"/>
        <v>1</v>
      </c>
      <c r="I859" s="37">
        <f t="shared" si="82"/>
        <v>0.10026</v>
      </c>
      <c r="J859" s="31">
        <f t="array" ref="J859">MMULT(C859:G859,MMULT($C$15:$G$19,TRANSPOSE(C859:G859)))</f>
        <v>2.4798888135699994E-2</v>
      </c>
      <c r="K859" s="37">
        <f t="shared" si="83"/>
        <v>0.15747662726798536</v>
      </c>
      <c r="L859" s="38">
        <f t="shared" si="84"/>
        <v>0.38265996069024727</v>
      </c>
      <c r="M859" t="str">
        <f t="shared" si="80"/>
        <v/>
      </c>
    </row>
    <row r="860" spans="3:13" x14ac:dyDescent="0.25">
      <c r="C860" s="36">
        <v>0.48</v>
      </c>
      <c r="D860" s="36">
        <v>-0.46</v>
      </c>
      <c r="E860" s="36">
        <v>-0.08</v>
      </c>
      <c r="F860" s="36">
        <v>1.08</v>
      </c>
      <c r="G860" s="36">
        <v>-2.0000000000000018E-2</v>
      </c>
      <c r="H860" s="37">
        <f t="shared" si="81"/>
        <v>1</v>
      </c>
      <c r="I860" s="37">
        <f t="shared" si="82"/>
        <v>0.10412</v>
      </c>
      <c r="J860" s="31">
        <f t="array" ref="J860">MMULT(C860:G860,MMULT($C$15:$G$19,TRANSPOSE(C860:G860)))</f>
        <v>5.1541558202559991E-2</v>
      </c>
      <c r="K860" s="37">
        <f t="shared" si="83"/>
        <v>0.22702765955398471</v>
      </c>
      <c r="L860" s="38">
        <f t="shared" si="84"/>
        <v>0.28243254643936005</v>
      </c>
      <c r="M860" t="str">
        <f t="shared" si="80"/>
        <v/>
      </c>
    </row>
    <row r="861" spans="3:13" x14ac:dyDescent="0.25">
      <c r="C861" s="36">
        <v>0.63</v>
      </c>
      <c r="D861" s="36">
        <v>0.42</v>
      </c>
      <c r="E861" s="36">
        <v>-0.4</v>
      </c>
      <c r="F861" s="36">
        <v>1.07</v>
      </c>
      <c r="G861" s="36">
        <v>-0.7200000000000002</v>
      </c>
      <c r="H861" s="37">
        <f t="shared" si="81"/>
        <v>1</v>
      </c>
      <c r="I861" s="37">
        <f t="shared" si="82"/>
        <v>9.6939999999999985E-2</v>
      </c>
      <c r="J861" s="31">
        <f t="array" ref="J861">MMULT(C861:G861,MMULT($C$15:$G$19,TRANSPOSE(C861:G861)))</f>
        <v>5.1125077558800011E-2</v>
      </c>
      <c r="K861" s="37">
        <f t="shared" si="83"/>
        <v>0.22610855259985194</v>
      </c>
      <c r="L861" s="38">
        <f t="shared" si="84"/>
        <v>0.25182594530498653</v>
      </c>
      <c r="M861" t="str">
        <f t="shared" si="80"/>
        <v/>
      </c>
    </row>
    <row r="862" spans="3:13" x14ac:dyDescent="0.25">
      <c r="C862" s="36">
        <v>0.8</v>
      </c>
      <c r="D862" s="36">
        <v>1.1200000000000001</v>
      </c>
      <c r="E862" s="36">
        <v>0.06</v>
      </c>
      <c r="F862" s="36">
        <v>-0.48</v>
      </c>
      <c r="G862" s="36">
        <v>-0.50000000000000022</v>
      </c>
      <c r="H862" s="37">
        <f t="shared" si="81"/>
        <v>1</v>
      </c>
      <c r="I862" s="37">
        <f t="shared" si="82"/>
        <v>0.10415999999999997</v>
      </c>
      <c r="J862" s="31">
        <f t="array" ref="J862">MMULT(C862:G862,MMULT($C$15:$G$19,TRANSPOSE(C862:G862)))</f>
        <v>6.7431609288960012E-2</v>
      </c>
      <c r="K862" s="37">
        <f t="shared" si="83"/>
        <v>0.25967596979497354</v>
      </c>
      <c r="L862" s="38">
        <f t="shared" si="84"/>
        <v>0.24707715562074273</v>
      </c>
      <c r="M862" t="str">
        <f t="shared" si="80"/>
        <v/>
      </c>
    </row>
    <row r="863" spans="3:13" x14ac:dyDescent="0.25">
      <c r="C863" s="36">
        <v>-0.45</v>
      </c>
      <c r="D863" s="36">
        <v>0.65</v>
      </c>
      <c r="E863" s="36">
        <v>0.99</v>
      </c>
      <c r="F863" s="36">
        <v>0.28000000000000003</v>
      </c>
      <c r="G863" s="36">
        <v>-0.47</v>
      </c>
      <c r="H863" s="37">
        <f t="shared" si="81"/>
        <v>1</v>
      </c>
      <c r="I863" s="37">
        <f t="shared" si="82"/>
        <v>0.12205999999999999</v>
      </c>
      <c r="J863" s="31">
        <f t="array" ref="J863">MMULT(C863:G863,MMULT($C$15:$G$19,TRANSPOSE(C863:G863)))</f>
        <v>7.3478693677779996E-2</v>
      </c>
      <c r="K863" s="37">
        <f t="shared" si="83"/>
        <v>0.27106953660966776</v>
      </c>
      <c r="L863" s="38">
        <f t="shared" si="84"/>
        <v>0.30272675058342691</v>
      </c>
      <c r="M863" t="str">
        <f t="shared" si="80"/>
        <v/>
      </c>
    </row>
    <row r="864" spans="3:13" x14ac:dyDescent="0.25">
      <c r="C864" s="36">
        <v>0.2</v>
      </c>
      <c r="D864" s="36">
        <v>0.4</v>
      </c>
      <c r="E864" s="36">
        <v>0.46</v>
      </c>
      <c r="F864" s="36">
        <v>0.62</v>
      </c>
      <c r="G864" s="36">
        <v>-0.68000000000000016</v>
      </c>
      <c r="H864" s="37">
        <f t="shared" si="81"/>
        <v>1</v>
      </c>
      <c r="I864" s="37">
        <f t="shared" si="82"/>
        <v>0.11004</v>
      </c>
      <c r="J864" s="31">
        <f t="array" ref="J864">MMULT(C864:G864,MMULT($C$15:$G$19,TRANSPOSE(C864:G864)))</f>
        <v>3.8445618886079995E-2</v>
      </c>
      <c r="K864" s="37">
        <f t="shared" si="83"/>
        <v>0.19607554382451678</v>
      </c>
      <c r="L864" s="38">
        <f t="shared" si="84"/>
        <v>0.3572092604403751</v>
      </c>
      <c r="M864" t="str">
        <f t="shared" si="80"/>
        <v/>
      </c>
    </row>
    <row r="865" spans="3:13" x14ac:dyDescent="0.25">
      <c r="C865" s="36">
        <v>-0.26</v>
      </c>
      <c r="D865" s="36">
        <v>-0.11</v>
      </c>
      <c r="E865" s="36">
        <v>-0.24</v>
      </c>
      <c r="F865" s="36">
        <v>1.02</v>
      </c>
      <c r="G865" s="36">
        <v>0.59</v>
      </c>
      <c r="H865" s="37">
        <f t="shared" si="81"/>
        <v>1</v>
      </c>
      <c r="I865" s="37">
        <f t="shared" si="82"/>
        <v>0.111</v>
      </c>
      <c r="J865" s="31">
        <f t="array" ref="J865">MMULT(C865:G865,MMULT($C$15:$G$19,TRANSPOSE(C865:G865)))</f>
        <v>6.9649395327119987E-2</v>
      </c>
      <c r="K865" s="37">
        <f t="shared" si="83"/>
        <v>0.26391171881354564</v>
      </c>
      <c r="L865" s="38">
        <f t="shared" si="84"/>
        <v>0.26902935693492908</v>
      </c>
      <c r="M865" t="str">
        <f t="shared" si="80"/>
        <v/>
      </c>
    </row>
    <row r="866" spans="3:13" x14ac:dyDescent="0.25">
      <c r="C866" s="36">
        <v>-0.26</v>
      </c>
      <c r="D866" s="36">
        <v>1.1000000000000001</v>
      </c>
      <c r="E866" s="36">
        <v>-0.24</v>
      </c>
      <c r="F866" s="36">
        <v>0.18</v>
      </c>
      <c r="G866" s="36">
        <v>0.21999999999999997</v>
      </c>
      <c r="H866" s="37">
        <f t="shared" si="81"/>
        <v>1</v>
      </c>
      <c r="I866" s="37">
        <f t="shared" si="82"/>
        <v>0.11120000000000002</v>
      </c>
      <c r="J866" s="31">
        <f t="array" ref="J866">MMULT(C866:G866,MMULT($C$15:$G$19,TRANSPOSE(C866:G866)))</f>
        <v>6.351941366128E-2</v>
      </c>
      <c r="K866" s="37">
        <f t="shared" si="83"/>
        <v>0.2520305808057427</v>
      </c>
      <c r="L866" s="38">
        <f t="shared" si="84"/>
        <v>0.2825053998303434</v>
      </c>
      <c r="M866" t="str">
        <f t="shared" si="80"/>
        <v/>
      </c>
    </row>
    <row r="867" spans="3:13" x14ac:dyDescent="0.25">
      <c r="C867" s="36">
        <v>1.04</v>
      </c>
      <c r="D867" s="36">
        <v>0.4</v>
      </c>
      <c r="E867" s="36">
        <v>0.12</v>
      </c>
      <c r="F867" s="36">
        <v>-0.22</v>
      </c>
      <c r="G867" s="36">
        <v>-0.34000000000000008</v>
      </c>
      <c r="H867" s="37">
        <f t="shared" si="81"/>
        <v>1</v>
      </c>
      <c r="I867" s="37">
        <f t="shared" si="82"/>
        <v>0.10295999999999998</v>
      </c>
      <c r="J867" s="31">
        <f t="array" ref="J867">MMULT(C867:G867,MMULT($C$15:$G$19,TRANSPOSE(C867:G867)))</f>
        <v>3.2193122298880002E-2</v>
      </c>
      <c r="K867" s="37">
        <f t="shared" si="83"/>
        <v>0.17942441946089724</v>
      </c>
      <c r="L867" s="38">
        <f t="shared" si="84"/>
        <v>0.35089983954899262</v>
      </c>
      <c r="M867" t="str">
        <f t="shared" si="80"/>
        <v/>
      </c>
    </row>
    <row r="868" spans="3:13" x14ac:dyDescent="0.25">
      <c r="C868" s="36">
        <v>0.81</v>
      </c>
      <c r="D868" s="36">
        <v>0</v>
      </c>
      <c r="E868" s="36">
        <v>-0.16</v>
      </c>
      <c r="F868" s="36">
        <v>1.25</v>
      </c>
      <c r="G868" s="36">
        <v>-0.89999999999999991</v>
      </c>
      <c r="H868" s="37">
        <f t="shared" si="81"/>
        <v>1</v>
      </c>
      <c r="I868" s="37">
        <f t="shared" si="82"/>
        <v>9.6820000000000003E-2</v>
      </c>
      <c r="J868" s="31">
        <f t="array" ref="J868">MMULT(C868:G868,MMULT($C$15:$G$19,TRANSPOSE(C868:G868)))</f>
        <v>5.7458640826079994E-2</v>
      </c>
      <c r="K868" s="37">
        <f t="shared" si="83"/>
        <v>0.23970532081303492</v>
      </c>
      <c r="L868" s="38">
        <f t="shared" si="84"/>
        <v>0.23704104609475232</v>
      </c>
      <c r="M868" t="str">
        <f t="shared" si="80"/>
        <v/>
      </c>
    </row>
    <row r="869" spans="3:13" x14ac:dyDescent="0.25">
      <c r="C869" s="36">
        <v>0.28000000000000003</v>
      </c>
      <c r="D869" s="36">
        <v>-0.16</v>
      </c>
      <c r="E869" s="36">
        <v>0.16</v>
      </c>
      <c r="F869" s="36">
        <v>0.69</v>
      </c>
      <c r="G869" s="36">
        <v>3.0000000000000027E-2</v>
      </c>
      <c r="H869" s="37">
        <f t="shared" si="81"/>
        <v>1</v>
      </c>
      <c r="I869" s="37">
        <f t="shared" si="82"/>
        <v>0.1091</v>
      </c>
      <c r="J869" s="31">
        <f t="array" ref="J869">MMULT(C869:G869,MMULT($C$15:$G$19,TRANSPOSE(C869:G869)))</f>
        <v>3.1457554898559996E-2</v>
      </c>
      <c r="K869" s="37">
        <f t="shared" si="83"/>
        <v>0.17736277765799677</v>
      </c>
      <c r="L869" s="38">
        <f t="shared" si="84"/>
        <v>0.3895969656792555</v>
      </c>
      <c r="M869" t="str">
        <f t="shared" si="80"/>
        <v/>
      </c>
    </row>
    <row r="870" spans="3:13" x14ac:dyDescent="0.25">
      <c r="C870" s="36">
        <v>0.55000000000000004</v>
      </c>
      <c r="D870" s="36">
        <v>-0.44</v>
      </c>
      <c r="E870" s="36">
        <v>-0.12</v>
      </c>
      <c r="F870" s="36">
        <v>0.84</v>
      </c>
      <c r="G870" s="36">
        <v>0.16999999999999993</v>
      </c>
      <c r="H870" s="37">
        <f t="shared" si="81"/>
        <v>1</v>
      </c>
      <c r="I870" s="37">
        <f t="shared" si="82"/>
        <v>0.10439999999999999</v>
      </c>
      <c r="J870" s="31">
        <f t="array" ref="J870">MMULT(C870:G870,MMULT($C$15:$G$19,TRANSPOSE(C870:G870)))</f>
        <v>4.4603180733119988E-2</v>
      </c>
      <c r="K870" s="37">
        <f t="shared" si="83"/>
        <v>0.21119465128908921</v>
      </c>
      <c r="L870" s="38">
        <f t="shared" si="84"/>
        <v>0.30493196492863567</v>
      </c>
      <c r="M870" t="str">
        <f t="shared" si="80"/>
        <v/>
      </c>
    </row>
    <row r="871" spans="3:13" x14ac:dyDescent="0.25">
      <c r="C871" s="36">
        <v>-0.46</v>
      </c>
      <c r="D871" s="36">
        <v>1.06</v>
      </c>
      <c r="E871" s="36">
        <v>1.1200000000000001</v>
      </c>
      <c r="F871" s="36">
        <v>0.4</v>
      </c>
      <c r="G871" s="36">
        <v>-1.1200000000000001</v>
      </c>
      <c r="H871" s="37">
        <f t="shared" si="81"/>
        <v>1</v>
      </c>
      <c r="I871" s="37">
        <f t="shared" si="82"/>
        <v>0.12059999999999998</v>
      </c>
      <c r="J871" s="31">
        <f t="array" ref="J871">MMULT(C871:G871,MMULT($C$15:$G$19,TRANSPOSE(C871:G871)))</f>
        <v>0.11853739502320002</v>
      </c>
      <c r="K871" s="37">
        <f t="shared" si="83"/>
        <v>0.34429260088360891</v>
      </c>
      <c r="L871" s="38">
        <f t="shared" si="84"/>
        <v>0.23410320115257865</v>
      </c>
      <c r="M871" t="str">
        <f t="shared" si="80"/>
        <v/>
      </c>
    </row>
    <row r="872" spans="3:13" x14ac:dyDescent="0.25">
      <c r="C872" s="36">
        <v>1.0900000000000001</v>
      </c>
      <c r="D872" s="36">
        <v>-0.13</v>
      </c>
      <c r="E872" s="36">
        <v>-0.14000000000000001</v>
      </c>
      <c r="F872" s="36">
        <v>0.85</v>
      </c>
      <c r="G872" s="36">
        <v>-0.66999999999999993</v>
      </c>
      <c r="H872" s="37">
        <f t="shared" si="81"/>
        <v>1</v>
      </c>
      <c r="I872" s="37">
        <f t="shared" si="82"/>
        <v>9.6500000000000016E-2</v>
      </c>
      <c r="J872" s="31">
        <f t="array" ref="J872">MMULT(C872:G872,MMULT($C$15:$G$19,TRANSPOSE(C872:G872)))</f>
        <v>4.3329182495759989E-2</v>
      </c>
      <c r="K872" s="37">
        <f t="shared" si="83"/>
        <v>0.20815662971848864</v>
      </c>
      <c r="L872" s="38">
        <f t="shared" si="84"/>
        <v>0.27143022096586933</v>
      </c>
      <c r="M872" t="str">
        <f t="shared" si="80"/>
        <v/>
      </c>
    </row>
    <row r="873" spans="3:13" x14ac:dyDescent="0.25">
      <c r="C873" s="36">
        <v>1</v>
      </c>
      <c r="D873" s="36">
        <v>0.65</v>
      </c>
      <c r="E873" s="36">
        <v>-0.08</v>
      </c>
      <c r="F873" s="36">
        <v>1.2</v>
      </c>
      <c r="G873" s="36">
        <v>-1.7699999999999996</v>
      </c>
      <c r="H873" s="37">
        <f t="shared" si="81"/>
        <v>1</v>
      </c>
      <c r="I873" s="37">
        <f t="shared" si="82"/>
        <v>9.272000000000008E-2</v>
      </c>
      <c r="J873" s="31">
        <f t="array" ref="J873">MMULT(C873:G873,MMULT($C$15:$G$19,TRANSPOSE(C873:G873)))</f>
        <v>0.11445279258399998</v>
      </c>
      <c r="K873" s="37">
        <f t="shared" si="83"/>
        <v>0.33830872377755794</v>
      </c>
      <c r="L873" s="38">
        <f t="shared" si="84"/>
        <v>0.15583399508983431</v>
      </c>
      <c r="M873" t="str">
        <f t="shared" si="80"/>
        <v/>
      </c>
    </row>
    <row r="874" spans="3:13" x14ac:dyDescent="0.25">
      <c r="C874" s="36">
        <v>-0.13</v>
      </c>
      <c r="D874" s="36">
        <v>0.81</v>
      </c>
      <c r="E874" s="36">
        <v>1.08</v>
      </c>
      <c r="F874" s="36">
        <v>-0.12</v>
      </c>
      <c r="G874" s="36">
        <v>-0.64000000000000012</v>
      </c>
      <c r="H874" s="37">
        <f t="shared" si="81"/>
        <v>1</v>
      </c>
      <c r="I874" s="37">
        <f t="shared" si="82"/>
        <v>0.12052</v>
      </c>
      <c r="J874" s="31">
        <f t="array" ref="J874">MMULT(C874:G874,MMULT($C$15:$G$19,TRANSPOSE(C874:G874)))</f>
        <v>8.4733516691959984E-2</v>
      </c>
      <c r="K874" s="37">
        <f t="shared" si="83"/>
        <v>0.29109022087998765</v>
      </c>
      <c r="L874" s="38">
        <f t="shared" si="84"/>
        <v>0.27661526985201351</v>
      </c>
      <c r="M874" t="str">
        <f t="shared" si="80"/>
        <v/>
      </c>
    </row>
    <row r="875" spans="3:13" x14ac:dyDescent="0.25">
      <c r="C875" s="36">
        <v>-0.32</v>
      </c>
      <c r="D875" s="36">
        <v>-0.19</v>
      </c>
      <c r="E875" s="36">
        <v>0.25</v>
      </c>
      <c r="F875" s="36">
        <v>0.17</v>
      </c>
      <c r="G875" s="36">
        <v>1.0900000000000001</v>
      </c>
      <c r="H875" s="37">
        <f t="shared" si="81"/>
        <v>1</v>
      </c>
      <c r="I875" s="37">
        <f t="shared" si="82"/>
        <v>0.12008000000000002</v>
      </c>
      <c r="J875" s="31">
        <f t="array" ref="J875">MMULT(C875:G875,MMULT($C$15:$G$19,TRANSPOSE(C875:G875)))</f>
        <v>7.684505208310001E-2</v>
      </c>
      <c r="K875" s="37">
        <f t="shared" si="83"/>
        <v>0.27720940114487463</v>
      </c>
      <c r="L875" s="38">
        <f t="shared" si="84"/>
        <v>0.28887909165154452</v>
      </c>
      <c r="M875" t="str">
        <f t="shared" si="80"/>
        <v/>
      </c>
    </row>
    <row r="876" spans="3:13" x14ac:dyDescent="0.25">
      <c r="C876" s="36">
        <v>-0.4</v>
      </c>
      <c r="D876" s="36">
        <v>-0.48</v>
      </c>
      <c r="E876" s="36">
        <v>0.21</v>
      </c>
      <c r="F876" s="36">
        <v>0.68</v>
      </c>
      <c r="G876" s="36">
        <v>0.99</v>
      </c>
      <c r="H876" s="37">
        <f t="shared" si="81"/>
        <v>1</v>
      </c>
      <c r="I876" s="37">
        <f t="shared" si="82"/>
        <v>0.11890000000000001</v>
      </c>
      <c r="J876" s="31">
        <f t="array" ref="J876">MMULT(C876:G876,MMULT($C$15:$G$19,TRANSPOSE(C876:G876)))</f>
        <v>9.4798450643680005E-2</v>
      </c>
      <c r="K876" s="37">
        <f t="shared" si="83"/>
        <v>0.30789357031883602</v>
      </c>
      <c r="L876" s="38">
        <f t="shared" si="84"/>
        <v>0.25625738114081409</v>
      </c>
      <c r="M876" t="str">
        <f t="shared" si="80"/>
        <v/>
      </c>
    </row>
    <row r="877" spans="3:13" x14ac:dyDescent="0.25">
      <c r="C877" s="36">
        <v>1.2</v>
      </c>
      <c r="D877" s="36">
        <v>0.74</v>
      </c>
      <c r="E877" s="36">
        <v>0.49</v>
      </c>
      <c r="F877" s="36">
        <v>0.39</v>
      </c>
      <c r="G877" s="36">
        <v>-1.8199999999999998</v>
      </c>
      <c r="H877" s="37">
        <f t="shared" si="81"/>
        <v>1</v>
      </c>
      <c r="I877" s="37">
        <f t="shared" si="82"/>
        <v>9.8239999999999994E-2</v>
      </c>
      <c r="J877" s="31">
        <f t="array" ref="J877">MMULT(C877:G877,MMULT($C$15:$G$19,TRANSPOSE(C877:G877)))</f>
        <v>0.12165158154051997</v>
      </c>
      <c r="K877" s="37">
        <f t="shared" si="83"/>
        <v>0.34878586774770559</v>
      </c>
      <c r="L877" s="38">
        <f t="shared" si="84"/>
        <v>0.16697924252518145</v>
      </c>
      <c r="M877" t="str">
        <f t="shared" si="80"/>
        <v/>
      </c>
    </row>
    <row r="878" spans="3:13" x14ac:dyDescent="0.25">
      <c r="C878" s="36">
        <v>0.45</v>
      </c>
      <c r="D878" s="36">
        <v>0.56000000000000005</v>
      </c>
      <c r="E878" s="36">
        <v>-0.46</v>
      </c>
      <c r="F878" s="36">
        <v>0.13</v>
      </c>
      <c r="G878" s="36">
        <v>0.31999999999999995</v>
      </c>
      <c r="H878" s="37">
        <f t="shared" si="81"/>
        <v>1</v>
      </c>
      <c r="I878" s="37">
        <f t="shared" si="82"/>
        <v>0.10382</v>
      </c>
      <c r="J878" s="31">
        <f t="array" ref="J878">MMULT(C878:G878,MMULT($C$15:$G$19,TRANSPOSE(C878:G878)))</f>
        <v>3.1453652295119996E-2</v>
      </c>
      <c r="K878" s="37">
        <f t="shared" si="83"/>
        <v>0.17735177556235515</v>
      </c>
      <c r="L878" s="38">
        <f t="shared" si="84"/>
        <v>0.35984979455456029</v>
      </c>
      <c r="M878" t="str">
        <f t="shared" si="80"/>
        <v/>
      </c>
    </row>
    <row r="879" spans="3:13" x14ac:dyDescent="0.25">
      <c r="C879" s="36">
        <v>0.37</v>
      </c>
      <c r="D879" s="36">
        <v>-0.31</v>
      </c>
      <c r="E879" s="36">
        <v>-0.27</v>
      </c>
      <c r="F879" s="36">
        <v>0.03</v>
      </c>
      <c r="G879" s="36">
        <v>1.18</v>
      </c>
      <c r="H879" s="37">
        <f t="shared" si="81"/>
        <v>0.99999999999999989</v>
      </c>
      <c r="I879" s="37">
        <f t="shared" si="82"/>
        <v>0.10999999999999997</v>
      </c>
      <c r="J879" s="31">
        <f t="array" ref="J879">MMULT(C879:G879,MMULT($C$15:$G$19,TRANSPOSE(C879:G879)))</f>
        <v>6.5872823556219998E-2</v>
      </c>
      <c r="K879" s="37">
        <f t="shared" si="83"/>
        <v>0.25665701540425501</v>
      </c>
      <c r="L879" s="38">
        <f t="shared" si="84"/>
        <v>0.2727375282913832</v>
      </c>
      <c r="M879" t="str">
        <f t="shared" si="80"/>
        <v/>
      </c>
    </row>
    <row r="880" spans="3:13" x14ac:dyDescent="0.25">
      <c r="C880" s="36">
        <v>0.56999999999999995</v>
      </c>
      <c r="D880" s="36">
        <v>1.18</v>
      </c>
      <c r="E880" s="36">
        <v>-0.24</v>
      </c>
      <c r="F880" s="36">
        <v>0.25</v>
      </c>
      <c r="G880" s="36">
        <v>-0.76</v>
      </c>
      <c r="H880" s="37">
        <f t="shared" si="81"/>
        <v>1</v>
      </c>
      <c r="I880" s="37">
        <f t="shared" si="82"/>
        <v>0.10049999999999995</v>
      </c>
      <c r="J880" s="31">
        <f t="array" ref="J880">MMULT(C880:G880,MMULT($C$15:$G$19,TRANSPOSE(C880:G880)))</f>
        <v>6.8103311769999994E-2</v>
      </c>
      <c r="K880" s="37">
        <f t="shared" si="83"/>
        <v>0.26096611230196154</v>
      </c>
      <c r="L880" s="38">
        <f t="shared" si="84"/>
        <v>0.23183086672186748</v>
      </c>
      <c r="M880" t="str">
        <f t="shared" si="80"/>
        <v/>
      </c>
    </row>
    <row r="881" spans="3:13" x14ac:dyDescent="0.25">
      <c r="C881" s="36">
        <v>-0.24</v>
      </c>
      <c r="D881" s="36">
        <v>1.25</v>
      </c>
      <c r="E881" s="36">
        <v>1.1299999999999999</v>
      </c>
      <c r="F881" s="36">
        <v>-0.1</v>
      </c>
      <c r="G881" s="36">
        <v>-1.0399999999999996</v>
      </c>
      <c r="H881" s="37">
        <f t="shared" si="81"/>
        <v>1</v>
      </c>
      <c r="I881" s="37">
        <f t="shared" si="82"/>
        <v>0.12026000000000003</v>
      </c>
      <c r="J881" s="31">
        <f t="array" ref="J881">MMULT(C881:G881,MMULT($C$15:$G$19,TRANSPOSE(C881:G881)))</f>
        <v>0.12916129156293998</v>
      </c>
      <c r="K881" s="37">
        <f t="shared" si="83"/>
        <v>0.35939016620233222</v>
      </c>
      <c r="L881" s="38">
        <f t="shared" si="84"/>
        <v>0.22332274933425597</v>
      </c>
      <c r="M881" t="str">
        <f t="shared" ref="M881:M943" si="85">IF(K881&gt;0.5,1,"")</f>
        <v/>
      </c>
    </row>
    <row r="882" spans="3:13" x14ac:dyDescent="0.25">
      <c r="C882" s="36">
        <v>0.7</v>
      </c>
      <c r="D882" s="36">
        <v>-0.13</v>
      </c>
      <c r="E882" s="36">
        <v>0.18</v>
      </c>
      <c r="F882" s="36">
        <v>0.88</v>
      </c>
      <c r="G882" s="36">
        <v>-0.62999999999999989</v>
      </c>
      <c r="H882" s="37">
        <f t="shared" si="81"/>
        <v>1</v>
      </c>
      <c r="I882" s="37">
        <f t="shared" si="82"/>
        <v>0.10292000000000001</v>
      </c>
      <c r="J882" s="31">
        <f t="array" ref="J882">MMULT(C882:G882,MMULT($C$15:$G$19,TRANSPOSE(C882:G882)))</f>
        <v>3.8161283592279993E-2</v>
      </c>
      <c r="K882" s="37">
        <f t="shared" si="83"/>
        <v>0.19534913256085881</v>
      </c>
      <c r="L882" s="38">
        <f t="shared" si="84"/>
        <v>0.3220899892166042</v>
      </c>
      <c r="M882" t="str">
        <f t="shared" si="85"/>
        <v/>
      </c>
    </row>
    <row r="883" spans="3:13" x14ac:dyDescent="0.25">
      <c r="C883" s="36">
        <v>0.12</v>
      </c>
      <c r="D883" s="36">
        <v>0.38</v>
      </c>
      <c r="E883" s="36">
        <v>1.1000000000000001</v>
      </c>
      <c r="F883" s="36">
        <v>0.44</v>
      </c>
      <c r="G883" s="36">
        <v>-1.04</v>
      </c>
      <c r="H883" s="37">
        <f t="shared" si="81"/>
        <v>1</v>
      </c>
      <c r="I883" s="37">
        <f t="shared" si="82"/>
        <v>0.11599999999999999</v>
      </c>
      <c r="J883" s="31">
        <f t="array" ref="J883">MMULT(C883:G883,MMULT($C$15:$G$19,TRANSPOSE(C883:G883)))</f>
        <v>7.7941909218160008E-2</v>
      </c>
      <c r="K883" s="37">
        <f t="shared" si="83"/>
        <v>0.27918078232242277</v>
      </c>
      <c r="L883" s="38">
        <f t="shared" si="84"/>
        <v>0.27222504130756547</v>
      </c>
      <c r="M883" t="str">
        <f t="shared" si="85"/>
        <v/>
      </c>
    </row>
    <row r="884" spans="3:13" x14ac:dyDescent="0.25">
      <c r="C884" s="36">
        <v>0.42</v>
      </c>
      <c r="D884" s="36">
        <v>0.62</v>
      </c>
      <c r="E884" s="36">
        <v>0.77</v>
      </c>
      <c r="F884" s="36">
        <v>0.24</v>
      </c>
      <c r="G884" s="36">
        <v>-1.0499999999999998</v>
      </c>
      <c r="H884" s="37">
        <f t="shared" si="81"/>
        <v>1</v>
      </c>
      <c r="I884" s="37">
        <f t="shared" si="82"/>
        <v>0.11065999999999999</v>
      </c>
      <c r="J884" s="31">
        <f t="array" ref="J884">MMULT(C884:G884,MMULT($C$15:$G$19,TRANSPOSE(C884:G884)))</f>
        <v>6.5407220064279972E-2</v>
      </c>
      <c r="K884" s="37">
        <f t="shared" si="83"/>
        <v>0.25574835300404181</v>
      </c>
      <c r="L884" s="38">
        <f t="shared" si="84"/>
        <v>0.27628721424799674</v>
      </c>
      <c r="M884" t="str">
        <f t="shared" si="85"/>
        <v/>
      </c>
    </row>
    <row r="885" spans="3:13" x14ac:dyDescent="0.25">
      <c r="C885" s="36">
        <v>0.05</v>
      </c>
      <c r="D885" s="36">
        <v>0.76</v>
      </c>
      <c r="E885" s="36">
        <v>1.1599999999999999</v>
      </c>
      <c r="F885" s="36">
        <v>1.24</v>
      </c>
      <c r="G885" s="36">
        <v>-2.21</v>
      </c>
      <c r="H885" s="37">
        <f t="shared" si="81"/>
        <v>1</v>
      </c>
      <c r="I885" s="37">
        <f t="shared" si="82"/>
        <v>0.11087999999999998</v>
      </c>
      <c r="J885" s="31">
        <f t="array" ref="J885">MMULT(C885:G885,MMULT($C$15:$G$19,TRANSPOSE(C885:G885)))</f>
        <v>0.17959712718911994</v>
      </c>
      <c r="K885" s="37">
        <f t="shared" si="83"/>
        <v>0.42378901258659352</v>
      </c>
      <c r="L885" s="38">
        <f t="shared" si="84"/>
        <v>0.16725303841027955</v>
      </c>
      <c r="M885" t="str">
        <f t="shared" si="85"/>
        <v/>
      </c>
    </row>
    <row r="886" spans="3:13" x14ac:dyDescent="0.25">
      <c r="C886" s="36">
        <v>-0.05</v>
      </c>
      <c r="D886" s="36">
        <v>0.33</v>
      </c>
      <c r="E886" s="36">
        <v>0.66</v>
      </c>
      <c r="F886" s="36">
        <v>0.89</v>
      </c>
      <c r="G886" s="36">
        <v>-0.83000000000000007</v>
      </c>
      <c r="H886" s="37">
        <f t="shared" si="81"/>
        <v>1</v>
      </c>
      <c r="I886" s="37">
        <f t="shared" si="82"/>
        <v>0.11289999999999997</v>
      </c>
      <c r="J886" s="31">
        <f t="array" ref="J886">MMULT(C886:G886,MMULT($C$15:$G$19,TRANSPOSE(C886:G886)))</f>
        <v>5.5813406069119997E-2</v>
      </c>
      <c r="K886" s="37">
        <f t="shared" si="83"/>
        <v>0.23624861072421144</v>
      </c>
      <c r="L886" s="38">
        <f t="shared" si="84"/>
        <v>0.30857324314639434</v>
      </c>
      <c r="M886" t="str">
        <f t="shared" si="85"/>
        <v/>
      </c>
    </row>
    <row r="887" spans="3:13" x14ac:dyDescent="0.25">
      <c r="C887" s="36">
        <v>0.86</v>
      </c>
      <c r="D887" s="36">
        <v>-0.38</v>
      </c>
      <c r="E887" s="36">
        <v>-0.28999999999999998</v>
      </c>
      <c r="F887" s="36">
        <v>0.45</v>
      </c>
      <c r="G887" s="36">
        <v>0.36</v>
      </c>
      <c r="H887" s="37">
        <f t="shared" si="81"/>
        <v>1</v>
      </c>
      <c r="I887" s="37">
        <f t="shared" si="82"/>
        <v>0.10175999999999999</v>
      </c>
      <c r="J887" s="31">
        <f t="array" ref="J887">MMULT(C887:G887,MMULT($C$15:$G$19,TRANSPOSE(C887:G887)))</f>
        <v>3.8797961444679993E-2</v>
      </c>
      <c r="K887" s="37">
        <f t="shared" si="83"/>
        <v>0.1969719813696354</v>
      </c>
      <c r="L887" s="38">
        <f t="shared" si="84"/>
        <v>0.31354713279804941</v>
      </c>
      <c r="M887" t="str">
        <f t="shared" si="85"/>
        <v/>
      </c>
    </row>
    <row r="888" spans="3:13" x14ac:dyDescent="0.25">
      <c r="C888" s="36">
        <v>0.8</v>
      </c>
      <c r="D888" s="36">
        <v>1.23</v>
      </c>
      <c r="E888" s="36">
        <v>0.16</v>
      </c>
      <c r="F888" s="36">
        <v>1.23</v>
      </c>
      <c r="G888" s="36">
        <v>-2.4200000000000004</v>
      </c>
      <c r="H888" s="37">
        <f t="shared" si="81"/>
        <v>1</v>
      </c>
      <c r="I888" s="37">
        <f t="shared" si="82"/>
        <v>9.4059999999999977E-2</v>
      </c>
      <c r="J888" s="31">
        <f t="array" ref="J888">MMULT(C888:G888,MMULT($C$15:$G$19,TRANSPOSE(C888:G888)))</f>
        <v>0.20395731332792003</v>
      </c>
      <c r="K888" s="37">
        <f t="shared" si="83"/>
        <v>0.45161633421292463</v>
      </c>
      <c r="L888" s="38">
        <f t="shared" si="84"/>
        <v>0.11970337630549957</v>
      </c>
      <c r="M888" t="str">
        <f t="shared" si="85"/>
        <v/>
      </c>
    </row>
    <row r="889" spans="3:13" x14ac:dyDescent="0.25">
      <c r="C889" s="36">
        <v>0.98</v>
      </c>
      <c r="D889" s="36">
        <v>-0.39</v>
      </c>
      <c r="E889" s="36">
        <v>0.02</v>
      </c>
      <c r="F889" s="36">
        <v>0.68</v>
      </c>
      <c r="G889" s="36">
        <v>-0.29000000000000004</v>
      </c>
      <c r="H889" s="37">
        <f t="shared" si="81"/>
        <v>1</v>
      </c>
      <c r="I889" s="37">
        <f t="shared" si="82"/>
        <v>0.10083999999999997</v>
      </c>
      <c r="J889" s="31">
        <f t="array" ref="J889">MMULT(C889:G889,MMULT($C$15:$G$19,TRANSPOSE(C889:G889)))</f>
        <v>3.8678760382760004E-2</v>
      </c>
      <c r="K889" s="37">
        <f t="shared" si="83"/>
        <v>0.19666916479906046</v>
      </c>
      <c r="L889" s="38">
        <f t="shared" si="84"/>
        <v>0.30935200270037766</v>
      </c>
      <c r="M889" t="str">
        <f t="shared" si="85"/>
        <v/>
      </c>
    </row>
    <row r="890" spans="3:13" x14ac:dyDescent="0.25">
      <c r="C890" s="36">
        <v>-0.5</v>
      </c>
      <c r="D890" s="36">
        <v>1.1200000000000001</v>
      </c>
      <c r="E890" s="36">
        <v>-0.26</v>
      </c>
      <c r="F890" s="36">
        <v>0.1</v>
      </c>
      <c r="G890" s="36">
        <v>0.53999999999999992</v>
      </c>
      <c r="H890" s="37">
        <f t="shared" si="81"/>
        <v>1</v>
      </c>
      <c r="I890" s="37">
        <f t="shared" si="82"/>
        <v>0.11436000000000002</v>
      </c>
      <c r="J890" s="31">
        <f t="array" ref="J890">MMULT(C890:G890,MMULT($C$15:$G$19,TRANSPOSE(C890:G890)))</f>
        <v>8.0287593043680008E-2</v>
      </c>
      <c r="K890" s="37">
        <f t="shared" si="83"/>
        <v>0.28335065386139485</v>
      </c>
      <c r="L890" s="38">
        <f t="shared" si="84"/>
        <v>0.26243101608078273</v>
      </c>
      <c r="M890" t="str">
        <f t="shared" si="85"/>
        <v/>
      </c>
    </row>
    <row r="891" spans="3:13" x14ac:dyDescent="0.25">
      <c r="C891" s="36">
        <v>0.12</v>
      </c>
      <c r="D891" s="36">
        <v>0.99</v>
      </c>
      <c r="E891" s="36">
        <v>0.73</v>
      </c>
      <c r="F891" s="36">
        <v>0.55000000000000004</v>
      </c>
      <c r="G891" s="36">
        <v>-1.3899999999999997</v>
      </c>
      <c r="H891" s="37">
        <f t="shared" si="81"/>
        <v>1</v>
      </c>
      <c r="I891" s="37">
        <f t="shared" si="82"/>
        <v>0.11068000000000003</v>
      </c>
      <c r="J891" s="31">
        <f t="array" ref="J891">MMULT(C891:G891,MMULT($C$15:$G$19,TRANSPOSE(C891:G891)))</f>
        <v>9.8135355105219951E-2</v>
      </c>
      <c r="K891" s="37">
        <f t="shared" si="83"/>
        <v>0.31326563026482807</v>
      </c>
      <c r="L891" s="38">
        <f t="shared" si="84"/>
        <v>0.225623219311511</v>
      </c>
      <c r="M891" t="str">
        <f t="shared" si="85"/>
        <v/>
      </c>
    </row>
    <row r="892" spans="3:13" x14ac:dyDescent="0.25">
      <c r="C892" s="36">
        <v>0.12</v>
      </c>
      <c r="D892" s="36">
        <v>0.27</v>
      </c>
      <c r="E892" s="36">
        <v>1.17</v>
      </c>
      <c r="F892" s="36">
        <v>0.73</v>
      </c>
      <c r="G892" s="36">
        <v>-1.29</v>
      </c>
      <c r="H892" s="37">
        <f t="shared" si="81"/>
        <v>1</v>
      </c>
      <c r="I892" s="37">
        <f t="shared" si="82"/>
        <v>0.11511999999999997</v>
      </c>
      <c r="J892" s="31">
        <f t="array" ref="J892">MMULT(C892:G892,MMULT($C$15:$G$19,TRANSPOSE(C892:G892)))</f>
        <v>9.4023886975379958E-2</v>
      </c>
      <c r="K892" s="37">
        <f t="shared" si="83"/>
        <v>0.30663314722218138</v>
      </c>
      <c r="L892" s="38">
        <f t="shared" si="84"/>
        <v>0.24498329903508193</v>
      </c>
      <c r="M892" t="str">
        <f t="shared" si="85"/>
        <v/>
      </c>
    </row>
    <row r="893" spans="3:13" x14ac:dyDescent="0.25">
      <c r="C893" s="36">
        <v>0.23</v>
      </c>
      <c r="D893" s="36">
        <v>0.12</v>
      </c>
      <c r="E893" s="36">
        <v>-0.4</v>
      </c>
      <c r="F893" s="36">
        <v>1.01</v>
      </c>
      <c r="G893" s="36">
        <v>4.0000000000000036E-2</v>
      </c>
      <c r="H893" s="37">
        <f t="shared" si="81"/>
        <v>1</v>
      </c>
      <c r="I893" s="37">
        <f t="shared" si="82"/>
        <v>0.10330000000000002</v>
      </c>
      <c r="J893" s="31">
        <f t="array" ref="J893">MMULT(C893:G893,MMULT($C$15:$G$19,TRANSPOSE(C893:G893)))</f>
        <v>4.3180555132159987E-2</v>
      </c>
      <c r="K893" s="37">
        <f t="shared" si="83"/>
        <v>0.20779931456133341</v>
      </c>
      <c r="L893" s="38">
        <f t="shared" si="84"/>
        <v>0.30462083156350639</v>
      </c>
      <c r="M893" t="str">
        <f t="shared" si="85"/>
        <v/>
      </c>
    </row>
    <row r="894" spans="3:13" x14ac:dyDescent="0.25">
      <c r="C894" s="36">
        <v>0.23</v>
      </c>
      <c r="D894" s="36">
        <v>0.66</v>
      </c>
      <c r="E894" s="36">
        <v>1.22</v>
      </c>
      <c r="F894" s="36">
        <v>1.19</v>
      </c>
      <c r="G894" s="36">
        <v>-2.2999999999999998</v>
      </c>
      <c r="H894" s="37">
        <f t="shared" si="81"/>
        <v>1</v>
      </c>
      <c r="I894" s="37">
        <f t="shared" si="82"/>
        <v>0.10977999999999999</v>
      </c>
      <c r="J894" s="31">
        <f t="array" ref="J894">MMULT(C894:G894,MMULT($C$15:$G$19,TRANSPOSE(C894:G894)))</f>
        <v>0.18578729305735994</v>
      </c>
      <c r="K894" s="37">
        <f t="shared" si="83"/>
        <v>0.43103050130745962</v>
      </c>
      <c r="L894" s="38">
        <f t="shared" si="84"/>
        <v>0.161891095382656</v>
      </c>
      <c r="M894" t="str">
        <f t="shared" si="85"/>
        <v/>
      </c>
    </row>
    <row r="895" spans="3:13" x14ac:dyDescent="0.25">
      <c r="C895" s="36">
        <v>0.79</v>
      </c>
      <c r="D895" s="36">
        <v>0.12</v>
      </c>
      <c r="E895" s="36">
        <v>1.1399999999999999</v>
      </c>
      <c r="F895" s="36">
        <v>-0.08</v>
      </c>
      <c r="G895" s="36">
        <v>-0.96999999999999975</v>
      </c>
      <c r="H895" s="37">
        <f t="shared" si="81"/>
        <v>1</v>
      </c>
      <c r="I895" s="37">
        <f t="shared" si="82"/>
        <v>0.11235999999999999</v>
      </c>
      <c r="J895" s="31">
        <f t="array" ref="J895">MMULT(C895:G895,MMULT($C$15:$G$19,TRANSPOSE(C895:G895)))</f>
        <v>8.6249068897519987E-2</v>
      </c>
      <c r="K895" s="37">
        <f t="shared" si="83"/>
        <v>0.29368191789335618</v>
      </c>
      <c r="L895" s="38">
        <f t="shared" si="84"/>
        <v>0.24638902019931594</v>
      </c>
      <c r="M895" t="str">
        <f t="shared" si="85"/>
        <v/>
      </c>
    </row>
    <row r="896" spans="3:13" x14ac:dyDescent="0.25">
      <c r="C896" s="36">
        <v>0.95</v>
      </c>
      <c r="D896" s="36">
        <v>0.14000000000000001</v>
      </c>
      <c r="E896" s="36">
        <v>-0.18</v>
      </c>
      <c r="F896" s="36">
        <v>1.04</v>
      </c>
      <c r="G896" s="36">
        <v>-0.95</v>
      </c>
      <c r="H896" s="37">
        <f t="shared" si="81"/>
        <v>1</v>
      </c>
      <c r="I896" s="37">
        <f t="shared" si="82"/>
        <v>9.5719999999999986E-2</v>
      </c>
      <c r="J896" s="31">
        <f t="array" ref="J896">MMULT(C896:G896,MMULT($C$15:$G$19,TRANSPOSE(C896:G896)))</f>
        <v>5.2920404659439993E-2</v>
      </c>
      <c r="K896" s="37">
        <f t="shared" si="83"/>
        <v>0.23004435367867648</v>
      </c>
      <c r="L896" s="38">
        <f t="shared" si="84"/>
        <v>0.24221416048241329</v>
      </c>
      <c r="M896" t="str">
        <f t="shared" si="85"/>
        <v/>
      </c>
    </row>
    <row r="897" spans="3:13" x14ac:dyDescent="0.25">
      <c r="C897" s="36">
        <v>-0.11</v>
      </c>
      <c r="D897" s="36">
        <v>1.2</v>
      </c>
      <c r="E897" s="36">
        <v>-0.19</v>
      </c>
      <c r="F897" s="36">
        <v>0.67</v>
      </c>
      <c r="G897" s="36">
        <v>-0.56999999999999984</v>
      </c>
      <c r="H897" s="37">
        <f t="shared" si="81"/>
        <v>1</v>
      </c>
      <c r="I897" s="37">
        <f t="shared" si="82"/>
        <v>0.10636</v>
      </c>
      <c r="J897" s="31">
        <f t="array" ref="J897">MMULT(C897:G897,MMULT($C$15:$G$19,TRANSPOSE(C897:G897)))</f>
        <v>7.4970799880919994E-2</v>
      </c>
      <c r="K897" s="37">
        <f t="shared" si="83"/>
        <v>0.27380796168285537</v>
      </c>
      <c r="L897" s="38">
        <f t="shared" si="84"/>
        <v>0.24235964356968942</v>
      </c>
      <c r="M897" t="str">
        <f t="shared" si="85"/>
        <v/>
      </c>
    </row>
    <row r="898" spans="3:13" x14ac:dyDescent="0.25">
      <c r="C898" s="36">
        <v>-0.31</v>
      </c>
      <c r="D898" s="36">
        <v>1</v>
      </c>
      <c r="E898" s="36">
        <v>0.21</v>
      </c>
      <c r="F898" s="36">
        <v>-0.08</v>
      </c>
      <c r="G898" s="36">
        <v>0.18000000000000005</v>
      </c>
      <c r="H898" s="37">
        <f t="shared" si="81"/>
        <v>1</v>
      </c>
      <c r="I898" s="37">
        <f t="shared" si="82"/>
        <v>0.11646000000000001</v>
      </c>
      <c r="J898" s="31">
        <f t="array" ref="J898">MMULT(C898:G898,MMULT($C$15:$G$19,TRANSPOSE(C898:G898)))</f>
        <v>5.807107086172001E-2</v>
      </c>
      <c r="K898" s="37">
        <f t="shared" si="83"/>
        <v>0.24097939924757056</v>
      </c>
      <c r="L898" s="38">
        <f t="shared" si="84"/>
        <v>0.31728853270751456</v>
      </c>
      <c r="M898" t="str">
        <f t="shared" si="85"/>
        <v/>
      </c>
    </row>
    <row r="899" spans="3:13" x14ac:dyDescent="0.25">
      <c r="C899" s="36">
        <v>0.8</v>
      </c>
      <c r="D899" s="36">
        <v>0.56999999999999995</v>
      </c>
      <c r="E899" s="36">
        <v>0.05</v>
      </c>
      <c r="F899" s="36">
        <v>0.74</v>
      </c>
      <c r="G899" s="36">
        <v>-1.1600000000000001</v>
      </c>
      <c r="H899" s="37">
        <f t="shared" si="81"/>
        <v>1</v>
      </c>
      <c r="I899" s="37">
        <f t="shared" si="82"/>
        <v>9.8979999999999957E-2</v>
      </c>
      <c r="J899" s="31">
        <f t="array" ref="J899">MMULT(C899:G899,MMULT($C$15:$G$19,TRANSPOSE(C899:G899)))</f>
        <v>5.762854528358001E-2</v>
      </c>
      <c r="K899" s="37">
        <f t="shared" si="83"/>
        <v>0.24005946197469494</v>
      </c>
      <c r="L899" s="38">
        <f t="shared" si="84"/>
        <v>0.24568912849691021</v>
      </c>
      <c r="M899" t="str">
        <f t="shared" si="85"/>
        <v/>
      </c>
    </row>
    <row r="900" spans="3:13" x14ac:dyDescent="0.25">
      <c r="C900" s="36">
        <v>-0.14000000000000001</v>
      </c>
      <c r="D900" s="36">
        <v>0.67</v>
      </c>
      <c r="E900" s="36">
        <v>-0.41</v>
      </c>
      <c r="F900" s="36">
        <v>-0.44</v>
      </c>
      <c r="G900" s="36">
        <v>1.3199999999999998</v>
      </c>
      <c r="H900" s="37">
        <f t="shared" si="81"/>
        <v>0.99999999999999989</v>
      </c>
      <c r="I900" s="37">
        <f t="shared" si="82"/>
        <v>0.11418</v>
      </c>
      <c r="J900" s="31">
        <f t="array" ref="J900">MMULT(C900:G900,MMULT($C$15:$G$19,TRANSPOSE(C900:G900)))</f>
        <v>8.5857751810139993E-2</v>
      </c>
      <c r="K900" s="37">
        <f t="shared" si="83"/>
        <v>0.29301493444897991</v>
      </c>
      <c r="L900" s="38">
        <f t="shared" si="84"/>
        <v>0.25316115760275798</v>
      </c>
      <c r="M900" t="str">
        <f t="shared" si="85"/>
        <v/>
      </c>
    </row>
    <row r="901" spans="3:13" x14ac:dyDescent="0.25">
      <c r="C901" s="36">
        <v>0.85</v>
      </c>
      <c r="D901" s="36">
        <v>0.31</v>
      </c>
      <c r="E901" s="36">
        <v>0.93</v>
      </c>
      <c r="F901" s="36">
        <v>0.16</v>
      </c>
      <c r="G901" s="36">
        <v>-1.25</v>
      </c>
      <c r="H901" s="37">
        <f t="shared" si="81"/>
        <v>1</v>
      </c>
      <c r="I901" s="37">
        <f t="shared" si="82"/>
        <v>0.10817999999999997</v>
      </c>
      <c r="J901" s="31">
        <f t="array" ref="J901">MMULT(C901:G901,MMULT($C$15:$G$19,TRANSPOSE(C901:G901)))</f>
        <v>8.2962365929939996E-2</v>
      </c>
      <c r="K901" s="37">
        <f t="shared" si="83"/>
        <v>0.2880318835301745</v>
      </c>
      <c r="L901" s="38">
        <f t="shared" si="84"/>
        <v>0.2367099057381172</v>
      </c>
      <c r="M901" t="str">
        <f t="shared" si="85"/>
        <v/>
      </c>
    </row>
    <row r="902" spans="3:13" x14ac:dyDescent="0.25">
      <c r="C902" s="36">
        <v>0.66</v>
      </c>
      <c r="D902" s="36">
        <v>1.1000000000000001</v>
      </c>
      <c r="E902" s="36">
        <v>-0.42</v>
      </c>
      <c r="F902" s="36">
        <v>0.36</v>
      </c>
      <c r="G902" s="36">
        <v>-0.70000000000000018</v>
      </c>
      <c r="H902" s="37">
        <f t="shared" si="81"/>
        <v>1</v>
      </c>
      <c r="I902" s="37">
        <f t="shared" si="82"/>
        <v>9.799999999999999E-2</v>
      </c>
      <c r="J902" s="31">
        <f t="array" ref="J902">MMULT(C902:G902,MMULT($C$15:$G$19,TRANSPOSE(C902:G902)))</f>
        <v>6.5175011216880005E-2</v>
      </c>
      <c r="K902" s="37">
        <f t="shared" si="83"/>
        <v>0.2552939701929523</v>
      </c>
      <c r="L902" s="38">
        <f t="shared" si="84"/>
        <v>0.22718907131321328</v>
      </c>
      <c r="M902" t="str">
        <f t="shared" si="85"/>
        <v/>
      </c>
    </row>
    <row r="903" spans="3:13" x14ac:dyDescent="0.25">
      <c r="C903" s="36">
        <v>1</v>
      </c>
      <c r="D903" s="36">
        <v>0.82</v>
      </c>
      <c r="E903" s="36">
        <v>-0.15</v>
      </c>
      <c r="F903" s="36">
        <v>0.34</v>
      </c>
      <c r="G903" s="36">
        <v>-1.0099999999999998</v>
      </c>
      <c r="H903" s="37">
        <f t="shared" si="81"/>
        <v>1</v>
      </c>
      <c r="I903" s="37">
        <f t="shared" si="82"/>
        <v>9.6780000000000005E-2</v>
      </c>
      <c r="J903" s="31">
        <f t="array" ref="J903">MMULT(C903:G903,MMULT($C$15:$G$19,TRANSPOSE(C903:G903)))</f>
        <v>6.070261973228E-2</v>
      </c>
      <c r="K903" s="37">
        <f t="shared" si="83"/>
        <v>0.24637901642039242</v>
      </c>
      <c r="L903" s="38">
        <f t="shared" si="84"/>
        <v>0.23045793763182021</v>
      </c>
      <c r="M903" t="str">
        <f t="shared" si="85"/>
        <v/>
      </c>
    </row>
    <row r="904" spans="3:13" x14ac:dyDescent="0.25">
      <c r="C904" s="36">
        <v>0.42</v>
      </c>
      <c r="D904" s="36">
        <v>1.1200000000000001</v>
      </c>
      <c r="E904" s="36">
        <v>0.8</v>
      </c>
      <c r="F904" s="36">
        <v>-0.04</v>
      </c>
      <c r="G904" s="36">
        <v>-1.2999999999999998</v>
      </c>
      <c r="H904" s="37">
        <f t="shared" si="81"/>
        <v>1</v>
      </c>
      <c r="I904" s="37">
        <f t="shared" si="82"/>
        <v>0.11052000000000003</v>
      </c>
      <c r="J904" s="31">
        <f t="array" ref="J904">MMULT(C904:G904,MMULT($C$15:$G$19,TRANSPOSE(C904:G904)))</f>
        <v>0.10841220387711997</v>
      </c>
      <c r="K904" s="37">
        <f t="shared" si="83"/>
        <v>0.32926008545999008</v>
      </c>
      <c r="L904" s="38">
        <f t="shared" si="84"/>
        <v>0.21417719035540139</v>
      </c>
      <c r="M904" t="str">
        <f t="shared" si="85"/>
        <v/>
      </c>
    </row>
    <row r="905" spans="3:13" x14ac:dyDescent="0.25">
      <c r="C905" s="36">
        <v>0.54</v>
      </c>
      <c r="D905" s="36">
        <v>1.24</v>
      </c>
      <c r="E905" s="36">
        <v>-0.2</v>
      </c>
      <c r="F905" s="36">
        <v>-0.41</v>
      </c>
      <c r="G905" s="36">
        <v>-0.17000000000000015</v>
      </c>
      <c r="H905" s="37">
        <f t="shared" si="81"/>
        <v>1</v>
      </c>
      <c r="I905" s="37">
        <f t="shared" si="82"/>
        <v>0.10482</v>
      </c>
      <c r="J905" s="31">
        <f t="array" ref="J905">MMULT(C905:G905,MMULT($C$15:$G$19,TRANSPOSE(C905:G905)))</f>
        <v>6.5445464434559994E-2</v>
      </c>
      <c r="K905" s="37">
        <f t="shared" si="83"/>
        <v>0.25582311161144139</v>
      </c>
      <c r="L905" s="38">
        <f t="shared" si="84"/>
        <v>0.25337820180395693</v>
      </c>
      <c r="M905" t="str">
        <f t="shared" si="85"/>
        <v/>
      </c>
    </row>
    <row r="906" spans="3:13" x14ac:dyDescent="0.25">
      <c r="C906" s="36">
        <v>0.45</v>
      </c>
      <c r="D906" s="36">
        <v>0.47</v>
      </c>
      <c r="E906" s="36">
        <v>0.24</v>
      </c>
      <c r="F906" s="36">
        <v>-0.23</v>
      </c>
      <c r="G906" s="36">
        <v>7.0000000000000062E-2</v>
      </c>
      <c r="H906" s="37">
        <f t="shared" si="81"/>
        <v>1</v>
      </c>
      <c r="I906" s="37">
        <f t="shared" si="82"/>
        <v>0.11054</v>
      </c>
      <c r="J906" s="31">
        <f t="array" ref="J906">MMULT(C906:G906,MMULT($C$15:$G$19,TRANSPOSE(C906:G906)))</f>
        <v>2.7302475205720003E-2</v>
      </c>
      <c r="K906" s="37">
        <f t="shared" si="83"/>
        <v>0.16523460656206376</v>
      </c>
      <c r="L906" s="38">
        <f t="shared" si="84"/>
        <v>0.42690814876909255</v>
      </c>
      <c r="M906" t="str">
        <f t="shared" si="85"/>
        <v/>
      </c>
    </row>
    <row r="907" spans="3:13" x14ac:dyDescent="0.25">
      <c r="C907" s="36">
        <v>0.68</v>
      </c>
      <c r="D907" s="36">
        <v>0.99</v>
      </c>
      <c r="E907" s="36">
        <v>0.8</v>
      </c>
      <c r="F907" s="36">
        <v>-0.43</v>
      </c>
      <c r="G907" s="36">
        <v>-1.0399999999999996</v>
      </c>
      <c r="H907" s="37">
        <f t="shared" si="81"/>
        <v>1</v>
      </c>
      <c r="I907" s="37">
        <f t="shared" si="82"/>
        <v>0.11026000000000008</v>
      </c>
      <c r="J907" s="31">
        <f t="array" ref="J907">MMULT(C907:G907,MMULT($C$15:$G$19,TRANSPOSE(C907:G907)))</f>
        <v>9.9763079726959983E-2</v>
      </c>
      <c r="K907" s="37">
        <f t="shared" si="83"/>
        <v>0.31585294003216113</v>
      </c>
      <c r="L907" s="38">
        <f t="shared" si="84"/>
        <v>0.22244529366370938</v>
      </c>
      <c r="M907" t="str">
        <f t="shared" si="85"/>
        <v/>
      </c>
    </row>
    <row r="908" spans="3:13" x14ac:dyDescent="0.25">
      <c r="C908" s="36">
        <v>0.91</v>
      </c>
      <c r="D908" s="36">
        <v>-0.28999999999999998</v>
      </c>
      <c r="E908" s="36">
        <v>0.74</v>
      </c>
      <c r="F908" s="36">
        <v>1.1200000000000001</v>
      </c>
      <c r="G908" s="36">
        <v>-1.4800000000000004</v>
      </c>
      <c r="H908" s="37">
        <f t="shared" si="81"/>
        <v>1</v>
      </c>
      <c r="I908" s="37">
        <f t="shared" si="82"/>
        <v>0.10295999999999997</v>
      </c>
      <c r="J908" s="31">
        <f t="array" ref="J908">MMULT(C908:G908,MMULT($C$15:$G$19,TRANSPOSE(C908:G908)))</f>
        <v>9.9587904016560008E-2</v>
      </c>
      <c r="K908" s="37">
        <f t="shared" si="83"/>
        <v>0.31557551238421527</v>
      </c>
      <c r="L908" s="38">
        <f t="shared" si="84"/>
        <v>0.19950850914992968</v>
      </c>
      <c r="M908" t="str">
        <f t="shared" si="85"/>
        <v/>
      </c>
    </row>
    <row r="909" spans="3:13" x14ac:dyDescent="0.25">
      <c r="C909" s="36">
        <v>0.56000000000000005</v>
      </c>
      <c r="D909" s="36">
        <v>1.08</v>
      </c>
      <c r="E909" s="36">
        <v>1.04</v>
      </c>
      <c r="F909" s="36">
        <v>0.17</v>
      </c>
      <c r="G909" s="36">
        <v>-1.85</v>
      </c>
      <c r="H909" s="37">
        <f t="shared" si="81"/>
        <v>1</v>
      </c>
      <c r="I909" s="37">
        <f t="shared" si="82"/>
        <v>0.10917999999999997</v>
      </c>
      <c r="J909" s="31">
        <f t="array" ref="J909">MMULT(C909:G909,MMULT($C$15:$G$19,TRANSPOSE(C909:G909)))</f>
        <v>0.15525357912608001</v>
      </c>
      <c r="K909" s="37">
        <f t="shared" si="83"/>
        <v>0.39402230790410842</v>
      </c>
      <c r="L909" s="38">
        <f t="shared" si="84"/>
        <v>0.17557381552324702</v>
      </c>
      <c r="M909" t="str">
        <f t="shared" si="85"/>
        <v/>
      </c>
    </row>
    <row r="910" spans="3:13" x14ac:dyDescent="0.25">
      <c r="C910" s="36">
        <v>0.23</v>
      </c>
      <c r="D910" s="36">
        <v>0.27</v>
      </c>
      <c r="E910" s="36">
        <v>0.3</v>
      </c>
      <c r="F910" s="36">
        <v>-0.2</v>
      </c>
      <c r="G910" s="36">
        <v>0.39999999999999991</v>
      </c>
      <c r="H910" s="37">
        <f t="shared" ref="H910:H973" si="86">SUM(C910:G910)</f>
        <v>1</v>
      </c>
      <c r="I910" s="37">
        <f t="shared" ref="I910:I973" si="87">SUMPRODUCT(C910:G910,$C$4:$G$4)</f>
        <v>0.11415999999999998</v>
      </c>
      <c r="J910" s="31">
        <f t="array" ref="J910">MMULT(C910:G910,MMULT($C$15:$G$19,TRANSPOSE(C910:G910)))</f>
        <v>3.1596865215679996E-2</v>
      </c>
      <c r="K910" s="37">
        <f t="shared" ref="K910:K973" si="88">SQRT(J910)</f>
        <v>0.17775507085785203</v>
      </c>
      <c r="L910" s="38">
        <f t="shared" ref="L910:L973" si="89">(I910-$C$21)/K910</f>
        <v>0.41720328788428535</v>
      </c>
      <c r="M910" t="str">
        <f t="shared" si="85"/>
        <v/>
      </c>
    </row>
    <row r="911" spans="3:13" x14ac:dyDescent="0.25">
      <c r="C911" s="36">
        <v>0.39</v>
      </c>
      <c r="D911" s="36">
        <v>1</v>
      </c>
      <c r="E911" s="36">
        <v>0.17</v>
      </c>
      <c r="F911" s="36">
        <v>-0.49</v>
      </c>
      <c r="G911" s="36">
        <v>-7.0000000000000062E-2</v>
      </c>
      <c r="H911" s="37">
        <f t="shared" si="86"/>
        <v>1</v>
      </c>
      <c r="I911" s="37">
        <f t="shared" si="87"/>
        <v>0.11028</v>
      </c>
      <c r="J911" s="31">
        <f t="array" ref="J911">MMULT(C911:G911,MMULT($C$15:$G$19,TRANSPOSE(C911:G911)))</f>
        <v>5.2277629267960007E-2</v>
      </c>
      <c r="K911" s="37">
        <f t="shared" si="88"/>
        <v>0.22864301709862037</v>
      </c>
      <c r="L911" s="38">
        <f t="shared" si="89"/>
        <v>0.30737872904155306</v>
      </c>
      <c r="M911" t="str">
        <f t="shared" si="85"/>
        <v/>
      </c>
    </row>
    <row r="912" spans="3:13" x14ac:dyDescent="0.25">
      <c r="C912" s="36">
        <v>0.04</v>
      </c>
      <c r="D912" s="36">
        <v>0.91</v>
      </c>
      <c r="E912" s="36">
        <v>0.6</v>
      </c>
      <c r="F912" s="36">
        <v>0.74</v>
      </c>
      <c r="G912" s="36">
        <v>-1.29</v>
      </c>
      <c r="H912" s="37">
        <f t="shared" si="86"/>
        <v>1</v>
      </c>
      <c r="I912" s="37">
        <f t="shared" si="87"/>
        <v>0.11004</v>
      </c>
      <c r="J912" s="31">
        <f t="array" ref="J912">MMULT(C912:G912,MMULT($C$15:$G$19,TRANSPOSE(C912:G912)))</f>
        <v>8.6316904633199978E-2</v>
      </c>
      <c r="K912" s="37">
        <f t="shared" si="88"/>
        <v>0.29379738704283942</v>
      </c>
      <c r="L912" s="38">
        <f t="shared" si="89"/>
        <v>0.23839558515129769</v>
      </c>
      <c r="M912" t="str">
        <f t="shared" si="85"/>
        <v/>
      </c>
    </row>
    <row r="913" spans="3:13" x14ac:dyDescent="0.25">
      <c r="C913" s="36">
        <v>-0.41</v>
      </c>
      <c r="D913" s="36">
        <v>0.46</v>
      </c>
      <c r="E913" s="36">
        <v>0.65</v>
      </c>
      <c r="F913" s="36">
        <v>1.1499999999999999</v>
      </c>
      <c r="G913" s="36">
        <v>-0.85000000000000009</v>
      </c>
      <c r="H913" s="37">
        <f t="shared" si="86"/>
        <v>1</v>
      </c>
      <c r="I913" s="37">
        <f t="shared" si="87"/>
        <v>0.11507999999999997</v>
      </c>
      <c r="J913" s="31">
        <f t="array" ref="J913">MMULT(C913:G913,MMULT($C$15:$G$19,TRANSPOSE(C913:G913)))</f>
        <v>7.4570589700319975E-2</v>
      </c>
      <c r="K913" s="37">
        <f t="shared" si="88"/>
        <v>0.27307616098868825</v>
      </c>
      <c r="L913" s="38">
        <f t="shared" si="89"/>
        <v>0.27494161236253079</v>
      </c>
      <c r="M913" t="str">
        <f t="shared" si="85"/>
        <v/>
      </c>
    </row>
    <row r="914" spans="3:13" x14ac:dyDescent="0.25">
      <c r="C914" s="36">
        <v>0.52</v>
      </c>
      <c r="D914" s="36">
        <v>1.1200000000000001</v>
      </c>
      <c r="E914" s="36">
        <v>0.32</v>
      </c>
      <c r="F914" s="36">
        <v>0.17</v>
      </c>
      <c r="G914" s="36">
        <v>-1.1300000000000003</v>
      </c>
      <c r="H914" s="37">
        <f t="shared" si="86"/>
        <v>1</v>
      </c>
      <c r="I914" s="37">
        <f t="shared" si="87"/>
        <v>0.10517999999999997</v>
      </c>
      <c r="J914" s="31">
        <f t="array" ref="J914">MMULT(C914:G914,MMULT($C$15:$G$19,TRANSPOSE(C914:G914)))</f>
        <v>8.0586590272640007E-2</v>
      </c>
      <c r="K914" s="37">
        <f t="shared" si="88"/>
        <v>0.28387777347414855</v>
      </c>
      <c r="L914" s="38">
        <f t="shared" si="89"/>
        <v>0.22960585889594348</v>
      </c>
      <c r="M914" t="str">
        <f t="shared" si="85"/>
        <v/>
      </c>
    </row>
    <row r="915" spans="3:13" x14ac:dyDescent="0.25">
      <c r="C915" s="36">
        <v>1.02</v>
      </c>
      <c r="D915" s="36">
        <v>-0.35</v>
      </c>
      <c r="E915" s="36">
        <v>-0.28999999999999998</v>
      </c>
      <c r="F915" s="36">
        <v>0.2</v>
      </c>
      <c r="G915" s="36">
        <v>0.41999999999999993</v>
      </c>
      <c r="H915" s="37">
        <f t="shared" si="86"/>
        <v>1</v>
      </c>
      <c r="I915" s="37">
        <f t="shared" si="87"/>
        <v>0.10122</v>
      </c>
      <c r="J915" s="31">
        <f t="array" ref="J915">MMULT(C915:G915,MMULT($C$15:$G$19,TRANSPOSE(C915:G915)))</f>
        <v>3.7975685056659991E-2</v>
      </c>
      <c r="K915" s="37">
        <f t="shared" si="88"/>
        <v>0.19487351040267117</v>
      </c>
      <c r="L915" s="38">
        <f t="shared" si="89"/>
        <v>0.31415249755341218</v>
      </c>
      <c r="M915" t="str">
        <f t="shared" si="85"/>
        <v/>
      </c>
    </row>
    <row r="916" spans="3:13" x14ac:dyDescent="0.25">
      <c r="C916" s="36">
        <v>0.34</v>
      </c>
      <c r="D916" s="36">
        <v>0.86</v>
      </c>
      <c r="E916" s="36">
        <v>0.69</v>
      </c>
      <c r="F916" s="36">
        <v>-0.22</v>
      </c>
      <c r="G916" s="36">
        <v>-0.66999999999999993</v>
      </c>
      <c r="H916" s="37">
        <f t="shared" si="86"/>
        <v>1</v>
      </c>
      <c r="I916" s="37">
        <f t="shared" si="87"/>
        <v>0.11294</v>
      </c>
      <c r="J916" s="31">
        <f t="array" ref="J916">MMULT(C916:G916,MMULT($C$15:$G$19,TRANSPOSE(C916:G916)))</f>
        <v>6.4217287998359976E-2</v>
      </c>
      <c r="K916" s="37">
        <f t="shared" si="88"/>
        <v>0.25341130203359119</v>
      </c>
      <c r="L916" s="38">
        <f t="shared" si="89"/>
        <v>0.28783246609234253</v>
      </c>
      <c r="M916" t="str">
        <f t="shared" si="85"/>
        <v/>
      </c>
    </row>
    <row r="917" spans="3:13" x14ac:dyDescent="0.25">
      <c r="C917" s="36">
        <v>0.15</v>
      </c>
      <c r="D917" s="36">
        <v>-0.28000000000000003</v>
      </c>
      <c r="E917" s="36">
        <v>-0.31</v>
      </c>
      <c r="F917" s="36">
        <v>1.03</v>
      </c>
      <c r="G917" s="36">
        <v>0.41000000000000003</v>
      </c>
      <c r="H917" s="37">
        <f t="shared" si="86"/>
        <v>1</v>
      </c>
      <c r="I917" s="37">
        <f t="shared" si="87"/>
        <v>0.10628000000000001</v>
      </c>
      <c r="J917" s="31">
        <f t="array" ref="J917">MMULT(C917:G917,MMULT($C$15:$G$19,TRANSPOSE(C917:G917)))</f>
        <v>5.8349057799479992E-2</v>
      </c>
      <c r="K917" s="37">
        <f t="shared" si="88"/>
        <v>0.24155549631395265</v>
      </c>
      <c r="L917" s="38">
        <f t="shared" si="89"/>
        <v>0.27438829176486662</v>
      </c>
      <c r="M917" t="str">
        <f t="shared" si="85"/>
        <v/>
      </c>
    </row>
    <row r="918" spans="3:13" x14ac:dyDescent="0.25">
      <c r="C918" s="36">
        <v>0.95</v>
      </c>
      <c r="D918" s="36">
        <v>-0.32</v>
      </c>
      <c r="E918" s="36">
        <v>1.03</v>
      </c>
      <c r="F918" s="36">
        <v>0.42</v>
      </c>
      <c r="G918" s="36">
        <v>-1.08</v>
      </c>
      <c r="H918" s="37">
        <f t="shared" si="86"/>
        <v>1</v>
      </c>
      <c r="I918" s="37">
        <f t="shared" si="87"/>
        <v>0.10853999999999998</v>
      </c>
      <c r="J918" s="31">
        <f t="array" ref="J918">MMULT(C918:G918,MMULT($C$15:$G$19,TRANSPOSE(C918:G918)))</f>
        <v>8.8463338038279979E-2</v>
      </c>
      <c r="K918" s="37">
        <f t="shared" si="88"/>
        <v>0.29742787031191276</v>
      </c>
      <c r="L918" s="38">
        <f t="shared" si="89"/>
        <v>0.23044242601785117</v>
      </c>
      <c r="M918" t="str">
        <f t="shared" si="85"/>
        <v/>
      </c>
    </row>
    <row r="919" spans="3:13" x14ac:dyDescent="0.25">
      <c r="C919" s="36">
        <v>1.04</v>
      </c>
      <c r="D919" s="36">
        <v>0.47</v>
      </c>
      <c r="E919" s="36">
        <v>-0.01</v>
      </c>
      <c r="F919" s="36">
        <v>0.56000000000000005</v>
      </c>
      <c r="G919" s="36">
        <v>-1.06</v>
      </c>
      <c r="H919" s="37">
        <f t="shared" si="86"/>
        <v>1</v>
      </c>
      <c r="I919" s="37">
        <f t="shared" si="87"/>
        <v>9.7220000000000001E-2</v>
      </c>
      <c r="J919" s="31">
        <f t="array" ref="J919">MMULT(C919:G919,MMULT($C$15:$G$19,TRANSPOSE(C919:G919)))</f>
        <v>5.1920494984940002E-2</v>
      </c>
      <c r="K919" s="37">
        <f t="shared" si="88"/>
        <v>0.22786069205753764</v>
      </c>
      <c r="L919" s="38">
        <f t="shared" si="89"/>
        <v>0.25111834552644668</v>
      </c>
      <c r="M919" t="str">
        <f t="shared" si="85"/>
        <v/>
      </c>
    </row>
    <row r="920" spans="3:13" x14ac:dyDescent="0.25">
      <c r="C920" s="36">
        <v>1.1200000000000001</v>
      </c>
      <c r="D920" s="36">
        <v>0.25</v>
      </c>
      <c r="E920" s="36">
        <v>0.96</v>
      </c>
      <c r="F920" s="36">
        <v>0.9</v>
      </c>
      <c r="G920" s="36">
        <v>-2.23</v>
      </c>
      <c r="H920" s="37">
        <f t="shared" si="86"/>
        <v>1</v>
      </c>
      <c r="I920" s="37">
        <f t="shared" si="87"/>
        <v>0.10092000000000001</v>
      </c>
      <c r="J920" s="31">
        <f t="array" ref="J920">MMULT(C920:G920,MMULT($C$15:$G$19,TRANSPOSE(C920:G920)))</f>
        <v>0.16400253541776</v>
      </c>
      <c r="K920" s="37">
        <f t="shared" si="88"/>
        <v>0.40497226499818478</v>
      </c>
      <c r="L920" s="38">
        <f t="shared" si="89"/>
        <v>0.15043005476010332</v>
      </c>
      <c r="M920" t="str">
        <f t="shared" si="85"/>
        <v/>
      </c>
    </row>
    <row r="921" spans="3:13" x14ac:dyDescent="0.25">
      <c r="C921" s="36">
        <v>0.35</v>
      </c>
      <c r="D921" s="36">
        <v>0.04</v>
      </c>
      <c r="E921" s="36">
        <v>0.06</v>
      </c>
      <c r="F921" s="36">
        <v>-0.38</v>
      </c>
      <c r="G921" s="36">
        <v>0.93</v>
      </c>
      <c r="H921" s="37">
        <f t="shared" si="86"/>
        <v>1</v>
      </c>
      <c r="I921" s="37">
        <f t="shared" si="87"/>
        <v>0.11328000000000001</v>
      </c>
      <c r="J921" s="31">
        <f t="array" ref="J921">MMULT(C921:G921,MMULT($C$15:$G$19,TRANSPOSE(C921:G921)))</f>
        <v>4.7278674669520016E-2</v>
      </c>
      <c r="K921" s="37">
        <f t="shared" si="88"/>
        <v>0.21743659919507574</v>
      </c>
      <c r="L921" s="38">
        <f t="shared" si="89"/>
        <v>0.33701778022317219</v>
      </c>
      <c r="M921" t="str">
        <f t="shared" si="85"/>
        <v/>
      </c>
    </row>
    <row r="922" spans="3:13" x14ac:dyDescent="0.25">
      <c r="C922" s="36">
        <v>0.18</v>
      </c>
      <c r="D922" s="36">
        <v>0.02</v>
      </c>
      <c r="E922" s="36">
        <v>0.13</v>
      </c>
      <c r="F922" s="36">
        <v>-0.46</v>
      </c>
      <c r="G922" s="36">
        <v>1.1300000000000001</v>
      </c>
      <c r="H922" s="37">
        <f t="shared" si="86"/>
        <v>1</v>
      </c>
      <c r="I922" s="37">
        <f t="shared" si="87"/>
        <v>0.1163</v>
      </c>
      <c r="J922" s="31">
        <f t="array" ref="J922">MMULT(C922:G922,MMULT($C$15:$G$19,TRANSPOSE(C922:G922)))</f>
        <v>6.2198750659560022E-2</v>
      </c>
      <c r="K922" s="37">
        <f t="shared" si="88"/>
        <v>0.24939677355483175</v>
      </c>
      <c r="L922" s="38">
        <f t="shared" si="89"/>
        <v>0.3059382000514328</v>
      </c>
      <c r="M922" t="str">
        <f t="shared" si="85"/>
        <v/>
      </c>
    </row>
    <row r="923" spans="3:13" x14ac:dyDescent="0.25">
      <c r="C923" s="36">
        <v>-0.25</v>
      </c>
      <c r="D923" s="36">
        <v>0.56999999999999995</v>
      </c>
      <c r="E923" s="36">
        <v>0.56999999999999995</v>
      </c>
      <c r="F923" s="36">
        <v>0.38</v>
      </c>
      <c r="G923" s="36">
        <v>-0.27</v>
      </c>
      <c r="H923" s="37">
        <f t="shared" si="86"/>
        <v>1</v>
      </c>
      <c r="I923" s="37">
        <f t="shared" si="87"/>
        <v>0.11685999999999998</v>
      </c>
      <c r="J923" s="31">
        <f t="array" ref="J923">MMULT(C923:G923,MMULT($C$15:$G$19,TRANSPOSE(C923:G923)))</f>
        <v>4.5062927162379994E-2</v>
      </c>
      <c r="K923" s="37">
        <f t="shared" si="88"/>
        <v>0.21228030328407765</v>
      </c>
      <c r="L923" s="38">
        <f t="shared" si="89"/>
        <v>0.36206844823066053</v>
      </c>
      <c r="M923" t="str">
        <f t="shared" si="85"/>
        <v/>
      </c>
    </row>
    <row r="924" spans="3:13" x14ac:dyDescent="0.25">
      <c r="C924" s="36">
        <v>0.15</v>
      </c>
      <c r="D924" s="36">
        <v>1.01</v>
      </c>
      <c r="E924" s="36">
        <v>0.32</v>
      </c>
      <c r="F924" s="36">
        <v>0.88</v>
      </c>
      <c r="G924" s="36">
        <v>-1.3599999999999999</v>
      </c>
      <c r="H924" s="37">
        <f t="shared" si="86"/>
        <v>1</v>
      </c>
      <c r="I924" s="37">
        <f t="shared" si="87"/>
        <v>0.10580000000000001</v>
      </c>
      <c r="J924" s="31">
        <f t="array" ref="J924">MMULT(C924:G924,MMULT($C$15:$G$19,TRANSPOSE(C924:G924)))</f>
        <v>9.1283700369480011E-2</v>
      </c>
      <c r="K924" s="37">
        <f t="shared" si="88"/>
        <v>0.30213192543900425</v>
      </c>
      <c r="L924" s="38">
        <f t="shared" si="89"/>
        <v>0.21778565738920563</v>
      </c>
      <c r="M924" t="str">
        <f t="shared" si="85"/>
        <v/>
      </c>
    </row>
    <row r="925" spans="3:13" x14ac:dyDescent="0.25">
      <c r="C925" s="36">
        <v>1.17</v>
      </c>
      <c r="D925" s="36">
        <v>1.03</v>
      </c>
      <c r="E925" s="36">
        <v>-0.03</v>
      </c>
      <c r="F925" s="36">
        <v>0.96</v>
      </c>
      <c r="G925" s="36">
        <v>-2.1300000000000003</v>
      </c>
      <c r="H925" s="37">
        <f t="shared" si="86"/>
        <v>1</v>
      </c>
      <c r="I925" s="37">
        <f t="shared" si="87"/>
        <v>9.0899999999999925E-2</v>
      </c>
      <c r="J925" s="31">
        <f t="array" ref="J925">MMULT(C925:G925,MMULT($C$15:$G$19,TRANSPOSE(C925:G925)))</f>
        <v>0.16299498528946005</v>
      </c>
      <c r="K925" s="37">
        <f t="shared" si="88"/>
        <v>0.40372637428022962</v>
      </c>
      <c r="L925" s="38">
        <f t="shared" si="89"/>
        <v>0.12607548885243211</v>
      </c>
      <c r="M925" t="str">
        <f t="shared" si="85"/>
        <v/>
      </c>
    </row>
    <row r="926" spans="3:13" x14ac:dyDescent="0.25">
      <c r="C926" s="36">
        <v>1.25</v>
      </c>
      <c r="D926" s="36">
        <v>0.96</v>
      </c>
      <c r="E926" s="36">
        <v>0.64</v>
      </c>
      <c r="F926" s="36">
        <v>0.68</v>
      </c>
      <c r="G926" s="36">
        <v>-2.5300000000000002</v>
      </c>
      <c r="H926" s="37">
        <f t="shared" si="86"/>
        <v>1</v>
      </c>
      <c r="I926" s="37">
        <f t="shared" si="87"/>
        <v>9.5920000000000005E-2</v>
      </c>
      <c r="J926" s="31">
        <f t="array" ref="J926">MMULT(C926:G926,MMULT($C$15:$G$19,TRANSPOSE(C926:G926)))</f>
        <v>0.20965077808832</v>
      </c>
      <c r="K926" s="37">
        <f t="shared" si="88"/>
        <v>0.45787637860924862</v>
      </c>
      <c r="L926" s="38">
        <f t="shared" si="89"/>
        <v>0.12212903441284988</v>
      </c>
      <c r="M926" t="str">
        <f t="shared" si="85"/>
        <v/>
      </c>
    </row>
    <row r="927" spans="3:13" x14ac:dyDescent="0.25">
      <c r="C927" s="36">
        <v>0.77</v>
      </c>
      <c r="D927" s="36">
        <v>-0.41</v>
      </c>
      <c r="E927" s="36">
        <v>-0.3</v>
      </c>
      <c r="F927" s="36">
        <v>0.62</v>
      </c>
      <c r="G927" s="36">
        <v>0.31999999999999995</v>
      </c>
      <c r="H927" s="37">
        <f t="shared" si="86"/>
        <v>1</v>
      </c>
      <c r="I927" s="37">
        <f t="shared" si="87"/>
        <v>0.10188</v>
      </c>
      <c r="J927" s="31">
        <f t="array" ref="J927">MMULT(C927:G927,MMULT($C$15:$G$19,TRANSPOSE(C927:G927)))</f>
        <v>4.2131571438879994E-2</v>
      </c>
      <c r="K927" s="37">
        <f t="shared" si="88"/>
        <v>0.20525976575763696</v>
      </c>
      <c r="L927" s="38">
        <f t="shared" si="89"/>
        <v>0.30147164872567173</v>
      </c>
      <c r="M927" t="str">
        <f t="shared" si="85"/>
        <v/>
      </c>
    </row>
    <row r="928" spans="3:13" x14ac:dyDescent="0.25">
      <c r="C928" s="36">
        <v>0</v>
      </c>
      <c r="D928" s="36">
        <v>1.1100000000000001</v>
      </c>
      <c r="E928" s="36">
        <v>1.08</v>
      </c>
      <c r="F928" s="36">
        <v>0.56000000000000005</v>
      </c>
      <c r="G928" s="36">
        <v>-1.7500000000000004</v>
      </c>
      <c r="H928" s="37">
        <f t="shared" si="86"/>
        <v>1</v>
      </c>
      <c r="I928" s="37">
        <f t="shared" si="87"/>
        <v>0.11367999999999998</v>
      </c>
      <c r="J928" s="31">
        <f t="array" ref="J928">MMULT(C928:G928,MMULT($C$15:$G$19,TRANSPOSE(C928:G928)))</f>
        <v>0.14760253941304</v>
      </c>
      <c r="K928" s="37">
        <f t="shared" si="88"/>
        <v>0.38419075914581807</v>
      </c>
      <c r="L928" s="38">
        <f t="shared" si="89"/>
        <v>0.19177972985038669</v>
      </c>
      <c r="M928" t="str">
        <f t="shared" si="85"/>
        <v/>
      </c>
    </row>
    <row r="929" spans="3:13" x14ac:dyDescent="0.25">
      <c r="C929" s="36">
        <v>-0.13</v>
      </c>
      <c r="D929" s="36">
        <v>-0.22</v>
      </c>
      <c r="E929" s="36">
        <v>-0.28999999999999998</v>
      </c>
      <c r="F929" s="36">
        <v>0.82</v>
      </c>
      <c r="G929" s="36">
        <v>0.82</v>
      </c>
      <c r="H929" s="37">
        <f t="shared" si="86"/>
        <v>1</v>
      </c>
      <c r="I929" s="37">
        <f t="shared" si="87"/>
        <v>0.11078</v>
      </c>
      <c r="J929" s="31">
        <f t="array" ref="J929">MMULT(C929:G929,MMULT($C$15:$G$19,TRANSPOSE(C929:G929)))</f>
        <v>7.1162111422079982E-2</v>
      </c>
      <c r="K929" s="37">
        <f t="shared" si="88"/>
        <v>0.26676227511040607</v>
      </c>
      <c r="L929" s="38">
        <f t="shared" si="89"/>
        <v>0.26532987083989285</v>
      </c>
      <c r="M929" t="str">
        <f t="shared" si="85"/>
        <v/>
      </c>
    </row>
    <row r="930" spans="3:13" x14ac:dyDescent="0.25">
      <c r="C930" s="36">
        <v>-0.33</v>
      </c>
      <c r="D930" s="36">
        <v>0.69</v>
      </c>
      <c r="E930" s="36">
        <v>0.11</v>
      </c>
      <c r="F930" s="36">
        <v>0.66</v>
      </c>
      <c r="G930" s="36">
        <v>-0.12999999999999989</v>
      </c>
      <c r="H930" s="37">
        <f t="shared" si="86"/>
        <v>1</v>
      </c>
      <c r="I930" s="37">
        <f t="shared" si="87"/>
        <v>0.1129</v>
      </c>
      <c r="J930" s="31">
        <f t="array" ref="J930">MMULT(C930:G930,MMULT($C$15:$G$19,TRANSPOSE(C930:G930)))</f>
        <v>4.7042030841699993E-2</v>
      </c>
      <c r="K930" s="37">
        <f t="shared" si="88"/>
        <v>0.21689174913237247</v>
      </c>
      <c r="L930" s="38">
        <f t="shared" si="89"/>
        <v>0.33611237076385037</v>
      </c>
      <c r="M930" t="str">
        <f t="shared" si="85"/>
        <v/>
      </c>
    </row>
    <row r="931" spans="3:13" x14ac:dyDescent="0.25">
      <c r="C931" s="36">
        <v>-0.08</v>
      </c>
      <c r="D931" s="36">
        <v>0.77</v>
      </c>
      <c r="E931" s="36">
        <v>0.08</v>
      </c>
      <c r="F931" s="36">
        <v>1.03</v>
      </c>
      <c r="G931" s="36">
        <v>-0.8</v>
      </c>
      <c r="H931" s="37">
        <f t="shared" si="86"/>
        <v>1</v>
      </c>
      <c r="I931" s="37">
        <f t="shared" si="87"/>
        <v>0.10718000000000001</v>
      </c>
      <c r="J931" s="31">
        <f t="array" ref="J931">MMULT(C931:G931,MMULT($C$15:$G$19,TRANSPOSE(C931:G931)))</f>
        <v>6.2056892072559988E-2</v>
      </c>
      <c r="K931" s="37">
        <f t="shared" si="88"/>
        <v>0.24911220779512189</v>
      </c>
      <c r="L931" s="38">
        <f t="shared" si="89"/>
        <v>0.26967767093634798</v>
      </c>
      <c r="M931" t="str">
        <f t="shared" si="85"/>
        <v/>
      </c>
    </row>
    <row r="932" spans="3:13" x14ac:dyDescent="0.25">
      <c r="C932" s="36">
        <v>1.08</v>
      </c>
      <c r="D932" s="36">
        <v>0</v>
      </c>
      <c r="E932" s="36">
        <v>0.64</v>
      </c>
      <c r="F932" s="36">
        <v>-0.38</v>
      </c>
      <c r="G932" s="36">
        <v>-0.3400000000000003</v>
      </c>
      <c r="H932" s="37">
        <f t="shared" si="86"/>
        <v>1</v>
      </c>
      <c r="I932" s="37">
        <f t="shared" si="87"/>
        <v>0.10815999999999996</v>
      </c>
      <c r="J932" s="31">
        <f t="array" ref="J932">MMULT(C932:G932,MMULT($C$15:$G$19,TRANSPOSE(C932:G932)))</f>
        <v>5.272544416384E-2</v>
      </c>
      <c r="K932" s="37">
        <f t="shared" si="88"/>
        <v>0.2296202172367233</v>
      </c>
      <c r="L932" s="38">
        <f t="shared" si="89"/>
        <v>0.29683797367777726</v>
      </c>
      <c r="M932" t="str">
        <f t="shared" si="85"/>
        <v/>
      </c>
    </row>
    <row r="933" spans="3:13" x14ac:dyDescent="0.25">
      <c r="C933" s="36">
        <v>0.01</v>
      </c>
      <c r="D933" s="36">
        <v>0.24</v>
      </c>
      <c r="E933" s="36">
        <v>-0.27</v>
      </c>
      <c r="F933" s="36">
        <v>0.37</v>
      </c>
      <c r="G933" s="36">
        <v>0.65</v>
      </c>
      <c r="H933" s="37">
        <f t="shared" si="86"/>
        <v>1</v>
      </c>
      <c r="I933" s="37">
        <f t="shared" si="87"/>
        <v>0.11008000000000001</v>
      </c>
      <c r="J933" s="31">
        <f t="array" ref="J933">MMULT(C933:G933,MMULT($C$15:$G$19,TRANSPOSE(C933:G933)))</f>
        <v>4.1065666371800001E-2</v>
      </c>
      <c r="K933" s="37">
        <f t="shared" si="88"/>
        <v>0.20264665398619341</v>
      </c>
      <c r="L933" s="38">
        <f t="shared" si="89"/>
        <v>0.34582362265292893</v>
      </c>
      <c r="M933" t="str">
        <f t="shared" si="85"/>
        <v/>
      </c>
    </row>
    <row r="934" spans="3:13" x14ac:dyDescent="0.25">
      <c r="C934" s="36">
        <v>0.8</v>
      </c>
      <c r="D934" s="36">
        <v>0.67</v>
      </c>
      <c r="E934" s="36">
        <v>0.22</v>
      </c>
      <c r="F934" s="36">
        <v>-0.03</v>
      </c>
      <c r="G934" s="36">
        <v>-0.66000000000000014</v>
      </c>
      <c r="H934" s="37">
        <f t="shared" si="86"/>
        <v>1</v>
      </c>
      <c r="I934" s="37">
        <f t="shared" si="87"/>
        <v>0.10422000000000001</v>
      </c>
      <c r="J934" s="31">
        <f t="array" ref="J934">MMULT(C934:G934,MMULT($C$15:$G$19,TRANSPOSE(C934:G934)))</f>
        <v>4.1065651311879996E-2</v>
      </c>
      <c r="K934" s="37">
        <f t="shared" si="88"/>
        <v>0.20264661682811286</v>
      </c>
      <c r="L934" s="38">
        <f t="shared" si="89"/>
        <v>0.31690635158479913</v>
      </c>
      <c r="M934" t="str">
        <f t="shared" si="85"/>
        <v/>
      </c>
    </row>
    <row r="935" spans="3:13" x14ac:dyDescent="0.25">
      <c r="C935" s="36">
        <v>0.05</v>
      </c>
      <c r="D935" s="36">
        <v>0.44</v>
      </c>
      <c r="E935" s="36">
        <v>0.34</v>
      </c>
      <c r="F935" s="36">
        <v>0.08</v>
      </c>
      <c r="G935" s="36">
        <v>8.9999999999999969E-2</v>
      </c>
      <c r="H935" s="37">
        <f t="shared" si="86"/>
        <v>1</v>
      </c>
      <c r="I935" s="37">
        <f t="shared" si="87"/>
        <v>0.11420000000000001</v>
      </c>
      <c r="J935" s="31">
        <f t="array" ref="J935">MMULT(C935:G935,MMULT($C$15:$G$19,TRANSPOSE(C935:G935)))</f>
        <v>2.9752957103759997E-2</v>
      </c>
      <c r="K935" s="37">
        <f t="shared" si="88"/>
        <v>0.1724904551091451</v>
      </c>
      <c r="L935" s="38">
        <f t="shared" si="89"/>
        <v>0.43016872993377636</v>
      </c>
      <c r="M935" t="str">
        <f t="shared" si="85"/>
        <v/>
      </c>
    </row>
    <row r="936" spans="3:13" x14ac:dyDescent="0.25">
      <c r="C936" s="36">
        <v>1.24</v>
      </c>
      <c r="D936" s="36">
        <v>-0.36</v>
      </c>
      <c r="E936" s="36">
        <v>-0.11</v>
      </c>
      <c r="F936" s="36">
        <v>0.22</v>
      </c>
      <c r="G936" s="36">
        <v>1.0000000000000009E-2</v>
      </c>
      <c r="H936" s="37">
        <f t="shared" si="86"/>
        <v>1</v>
      </c>
      <c r="I936" s="37">
        <f t="shared" si="87"/>
        <v>9.9580000000000002E-2</v>
      </c>
      <c r="J936" s="31">
        <f t="array" ref="J936">MMULT(C936:G936,MMULT($C$15:$G$19,TRANSPOSE(C936:G936)))</f>
        <v>3.6768946851440006E-2</v>
      </c>
      <c r="K936" s="37">
        <f t="shared" si="88"/>
        <v>0.19175230598728144</v>
      </c>
      <c r="L936" s="38">
        <f t="shared" si="89"/>
        <v>0.31071334288909064</v>
      </c>
      <c r="M936" t="str">
        <f t="shared" si="85"/>
        <v/>
      </c>
    </row>
    <row r="937" spans="3:13" x14ac:dyDescent="0.25">
      <c r="C937" s="36">
        <v>0.15</v>
      </c>
      <c r="D937" s="36">
        <v>1.21</v>
      </c>
      <c r="E937" s="36">
        <v>-0.28000000000000003</v>
      </c>
      <c r="F937" s="36">
        <v>0.74</v>
      </c>
      <c r="G937" s="36">
        <v>-0.81999999999999984</v>
      </c>
      <c r="H937" s="37">
        <f t="shared" si="86"/>
        <v>1</v>
      </c>
      <c r="I937" s="37">
        <f t="shared" si="87"/>
        <v>0.10224000000000001</v>
      </c>
      <c r="J937" s="31">
        <f t="array" ref="J937">MMULT(C937:G937,MMULT($C$15:$G$19,TRANSPOSE(C937:G937)))</f>
        <v>8.1121007927319994E-2</v>
      </c>
      <c r="K937" s="37">
        <f t="shared" si="88"/>
        <v>0.28481749933478456</v>
      </c>
      <c r="L937" s="38">
        <f t="shared" si="89"/>
        <v>0.21852589867324448</v>
      </c>
      <c r="M937" t="str">
        <f t="shared" si="85"/>
        <v/>
      </c>
    </row>
    <row r="938" spans="3:13" x14ac:dyDescent="0.25">
      <c r="C938" s="36">
        <v>0.62</v>
      </c>
      <c r="D938" s="36">
        <v>-0.13</v>
      </c>
      <c r="E938" s="36">
        <v>0.84</v>
      </c>
      <c r="F938" s="36">
        <v>-0.17</v>
      </c>
      <c r="G938" s="36">
        <v>-0.16000000000000014</v>
      </c>
      <c r="H938" s="37">
        <f t="shared" si="86"/>
        <v>1</v>
      </c>
      <c r="I938" s="37">
        <f t="shared" si="87"/>
        <v>0.11413999999999998</v>
      </c>
      <c r="J938" s="31">
        <f t="array" ref="J938">MMULT(C938:G938,MMULT($C$15:$G$19,TRANSPOSE(C938:G938)))</f>
        <v>5.138470857463999E-2</v>
      </c>
      <c r="K938" s="37">
        <f t="shared" si="88"/>
        <v>0.22668195467359106</v>
      </c>
      <c r="L938" s="38">
        <f t="shared" si="89"/>
        <v>0.32706617563253904</v>
      </c>
      <c r="M938" t="str">
        <f t="shared" si="85"/>
        <v/>
      </c>
    </row>
    <row r="939" spans="3:13" x14ac:dyDescent="0.25">
      <c r="C939" s="36">
        <v>0.77</v>
      </c>
      <c r="D939" s="36">
        <v>0.93</v>
      </c>
      <c r="E939" s="36">
        <v>-7.0000000000000007E-2</v>
      </c>
      <c r="F939" s="36">
        <v>0.66</v>
      </c>
      <c r="G939" s="36">
        <v>-1.29</v>
      </c>
      <c r="H939" s="37">
        <f t="shared" si="86"/>
        <v>1</v>
      </c>
      <c r="I939" s="37">
        <f t="shared" si="87"/>
        <v>9.7659999999999969E-2</v>
      </c>
      <c r="J939" s="31">
        <f t="array" ref="J939">MMULT(C939:G939,MMULT($C$15:$G$19,TRANSPOSE(C939:G939)))</f>
        <v>7.9051812704860003E-2</v>
      </c>
      <c r="K939" s="37">
        <f t="shared" si="88"/>
        <v>0.28116154200896681</v>
      </c>
      <c r="L939" s="38">
        <f t="shared" si="89"/>
        <v>0.20507783386022643</v>
      </c>
      <c r="M939" t="str">
        <f t="shared" si="85"/>
        <v/>
      </c>
    </row>
    <row r="940" spans="3:13" x14ac:dyDescent="0.25">
      <c r="C940" s="36">
        <v>0.19</v>
      </c>
      <c r="D940" s="36">
        <v>0.63</v>
      </c>
      <c r="E940" s="36">
        <v>-0.14000000000000001</v>
      </c>
      <c r="F940" s="36">
        <v>0.33</v>
      </c>
      <c r="G940" s="36">
        <v>-1.0000000000000009E-2</v>
      </c>
      <c r="H940" s="37">
        <f t="shared" si="86"/>
        <v>1</v>
      </c>
      <c r="I940" s="37">
        <f t="shared" si="87"/>
        <v>0.10738000000000002</v>
      </c>
      <c r="J940" s="31">
        <f t="array" ref="J940">MMULT(C940:G940,MMULT($C$15:$G$19,TRANSPOSE(C940:G940)))</f>
        <v>2.8871509806559999E-2</v>
      </c>
      <c r="K940" s="37">
        <f t="shared" si="88"/>
        <v>0.16991618465160993</v>
      </c>
      <c r="L940" s="38">
        <f t="shared" si="89"/>
        <v>0.39654845203918371</v>
      </c>
      <c r="M940" t="str">
        <f t="shared" si="85"/>
        <v/>
      </c>
    </row>
    <row r="941" spans="3:13" x14ac:dyDescent="0.25">
      <c r="C941" s="36">
        <v>0.6</v>
      </c>
      <c r="D941" s="36">
        <v>1.17</v>
      </c>
      <c r="E941" s="36">
        <v>-0.23</v>
      </c>
      <c r="F941" s="36">
        <v>0.68</v>
      </c>
      <c r="G941" s="36">
        <v>-1.2200000000000002</v>
      </c>
      <c r="H941" s="37">
        <f t="shared" si="86"/>
        <v>1</v>
      </c>
      <c r="I941" s="37">
        <f t="shared" si="87"/>
        <v>9.7659999999999969E-2</v>
      </c>
      <c r="J941" s="31">
        <f t="array" ref="J941">MMULT(C941:G941,MMULT($C$15:$G$19,TRANSPOSE(C941:G941)))</f>
        <v>9.1660161641980015E-2</v>
      </c>
      <c r="K941" s="37">
        <f t="shared" si="88"/>
        <v>0.30275429252444963</v>
      </c>
      <c r="L941" s="38">
        <f t="shared" si="89"/>
        <v>0.19045146980151734</v>
      </c>
      <c r="M941" t="str">
        <f t="shared" si="85"/>
        <v/>
      </c>
    </row>
    <row r="942" spans="3:13" x14ac:dyDescent="0.25">
      <c r="C942" s="36">
        <v>-0.23</v>
      </c>
      <c r="D942" s="36">
        <v>-0.34</v>
      </c>
      <c r="E942" s="36">
        <v>0.13</v>
      </c>
      <c r="F942" s="36">
        <v>-0.28999999999999998</v>
      </c>
      <c r="G942" s="36">
        <v>1.73</v>
      </c>
      <c r="H942" s="37">
        <f t="shared" si="86"/>
        <v>1</v>
      </c>
      <c r="I942" s="37">
        <f t="shared" si="87"/>
        <v>0.12164000000000003</v>
      </c>
      <c r="J942" s="31">
        <f t="array" ref="J942">MMULT(C942:G942,MMULT($C$15:$G$19,TRANSPOSE(C942:G942)))</f>
        <v>0.12339523363752</v>
      </c>
      <c r="K942" s="37">
        <f t="shared" si="88"/>
        <v>0.35127657712622967</v>
      </c>
      <c r="L942" s="38">
        <f t="shared" si="89"/>
        <v>0.23240946113712285</v>
      </c>
      <c r="M942" t="str">
        <f t="shared" si="85"/>
        <v/>
      </c>
    </row>
    <row r="943" spans="3:13" x14ac:dyDescent="0.25">
      <c r="C943" s="36">
        <v>1.01</v>
      </c>
      <c r="D943" s="36">
        <v>-7.0000000000000007E-2</v>
      </c>
      <c r="E943" s="36">
        <v>1.07</v>
      </c>
      <c r="F943" s="36">
        <v>0.98</v>
      </c>
      <c r="G943" s="36">
        <v>-1.9899999999999998</v>
      </c>
      <c r="H943" s="37">
        <f t="shared" si="86"/>
        <v>1</v>
      </c>
      <c r="I943" s="37">
        <f t="shared" si="87"/>
        <v>0.10370000000000004</v>
      </c>
      <c r="J943" s="31">
        <f t="array" ref="J943">MMULT(C943:G943,MMULT($C$15:$G$19,TRANSPOSE(C943:G943)))</f>
        <v>0.14739605201713996</v>
      </c>
      <c r="K943" s="37">
        <f t="shared" si="88"/>
        <v>0.38392193479552578</v>
      </c>
      <c r="L943" s="38">
        <f t="shared" si="89"/>
        <v>0.16591914716705683</v>
      </c>
      <c r="M943" t="str">
        <f t="shared" si="85"/>
        <v/>
      </c>
    </row>
    <row r="944" spans="3:13" x14ac:dyDescent="0.25">
      <c r="C944" s="36">
        <v>0.11</v>
      </c>
      <c r="D944" s="36">
        <v>0.63</v>
      </c>
      <c r="E944" s="36">
        <v>0.43</v>
      </c>
      <c r="F944" s="36">
        <v>0.94</v>
      </c>
      <c r="G944" s="36">
        <v>-1.1099999999999999</v>
      </c>
      <c r="H944" s="37">
        <f t="shared" si="86"/>
        <v>1</v>
      </c>
      <c r="I944" s="37">
        <f t="shared" si="87"/>
        <v>0.1081</v>
      </c>
      <c r="J944" s="31">
        <f t="array" ref="J944">MMULT(C944:G944,MMULT($C$15:$G$19,TRANSPOSE(C944:G944)))</f>
        <v>6.4704585971739989E-2</v>
      </c>
      <c r="K944" s="37">
        <f t="shared" si="88"/>
        <v>0.25437096133745296</v>
      </c>
      <c r="L944" s="38">
        <f t="shared" si="89"/>
        <v>0.26771923824141758</v>
      </c>
      <c r="M944" t="str">
        <f t="shared" ref="M944:M1007" si="90">IF(K944&gt;0.5,1,"")</f>
        <v/>
      </c>
    </row>
    <row r="945" spans="3:13" x14ac:dyDescent="0.25">
      <c r="C945" s="36">
        <v>-0.1</v>
      </c>
      <c r="D945" s="36">
        <v>1.1599999999999999</v>
      </c>
      <c r="E945" s="36">
        <v>0.54</v>
      </c>
      <c r="F945" s="36">
        <v>-0.38</v>
      </c>
      <c r="G945" s="36">
        <v>-0.21999999999999975</v>
      </c>
      <c r="H945" s="37">
        <f t="shared" si="86"/>
        <v>1</v>
      </c>
      <c r="I945" s="37">
        <f t="shared" si="87"/>
        <v>0.11708000000000003</v>
      </c>
      <c r="J945" s="31">
        <f t="array" ref="J945">MMULT(C945:G945,MMULT($C$15:$G$19,TRANSPOSE(C945:G945)))</f>
        <v>7.5033970652479992E-2</v>
      </c>
      <c r="K945" s="37">
        <f t="shared" si="88"/>
        <v>0.27392329337330917</v>
      </c>
      <c r="L945" s="38">
        <f t="shared" si="89"/>
        <v>0.28139264481956117</v>
      </c>
      <c r="M945" t="str">
        <f t="shared" si="90"/>
        <v/>
      </c>
    </row>
    <row r="946" spans="3:13" x14ac:dyDescent="0.25">
      <c r="C946" s="36">
        <v>0.35</v>
      </c>
      <c r="D946" s="36">
        <v>0.28000000000000003</v>
      </c>
      <c r="E946" s="36">
        <v>0.49</v>
      </c>
      <c r="F946" s="36">
        <v>-0.28000000000000003</v>
      </c>
      <c r="G946" s="36">
        <v>0.15999999999999992</v>
      </c>
      <c r="H946" s="37">
        <f t="shared" si="86"/>
        <v>1</v>
      </c>
      <c r="I946" s="37">
        <f t="shared" si="87"/>
        <v>0.11429999999999996</v>
      </c>
      <c r="J946" s="31">
        <f t="array" ref="J946">MMULT(C946:G946,MMULT($C$15:$G$19,TRANSPOSE(C946:G946)))</f>
        <v>3.3914745059879993E-2</v>
      </c>
      <c r="K946" s="37">
        <f t="shared" si="88"/>
        <v>0.18415956412817661</v>
      </c>
      <c r="L946" s="38">
        <f t="shared" si="89"/>
        <v>0.40345447357969705</v>
      </c>
      <c r="M946" t="str">
        <f t="shared" si="90"/>
        <v/>
      </c>
    </row>
    <row r="947" spans="3:13" x14ac:dyDescent="0.25">
      <c r="C947" s="36">
        <v>-0.13</v>
      </c>
      <c r="D947" s="36">
        <v>0.34</v>
      </c>
      <c r="E947" s="36">
        <v>-0.13</v>
      </c>
      <c r="F947" s="36">
        <v>1.22</v>
      </c>
      <c r="G947" s="36">
        <v>-0.30000000000000004</v>
      </c>
      <c r="H947" s="37">
        <f t="shared" si="86"/>
        <v>1</v>
      </c>
      <c r="I947" s="37">
        <f t="shared" si="87"/>
        <v>0.1071</v>
      </c>
      <c r="J947" s="31">
        <f t="array" ref="J947">MMULT(C947:G947,MMULT($C$15:$G$19,TRANSPOSE(C947:G947)))</f>
        <v>5.3564876394399989E-2</v>
      </c>
      <c r="K947" s="37">
        <f t="shared" si="88"/>
        <v>0.23144087019020645</v>
      </c>
      <c r="L947" s="38">
        <f t="shared" si="89"/>
        <v>0.28992286429296082</v>
      </c>
      <c r="M947" t="str">
        <f t="shared" si="90"/>
        <v/>
      </c>
    </row>
    <row r="948" spans="3:13" x14ac:dyDescent="0.25">
      <c r="C948" s="36">
        <v>0.01</v>
      </c>
      <c r="D948" s="36">
        <v>0.83</v>
      </c>
      <c r="E948" s="36">
        <v>0.99</v>
      </c>
      <c r="F948" s="36">
        <v>-0.28999999999999998</v>
      </c>
      <c r="G948" s="36">
        <v>-0.54</v>
      </c>
      <c r="H948" s="37">
        <f t="shared" si="86"/>
        <v>1</v>
      </c>
      <c r="I948" s="37">
        <f t="shared" si="87"/>
        <v>0.11923999999999998</v>
      </c>
      <c r="J948" s="31">
        <f t="array" ref="J948">MMULT(C948:G948,MMULT($C$15:$G$19,TRANSPOSE(C948:G948)))</f>
        <v>7.9445944500940002E-2</v>
      </c>
      <c r="K948" s="37">
        <f t="shared" si="88"/>
        <v>0.28186156974823651</v>
      </c>
      <c r="L948" s="38">
        <f t="shared" si="89"/>
        <v>0.28113091142853736</v>
      </c>
      <c r="M948" t="str">
        <f t="shared" si="90"/>
        <v/>
      </c>
    </row>
    <row r="949" spans="3:13" x14ac:dyDescent="0.25">
      <c r="C949" s="36">
        <v>1.1100000000000001</v>
      </c>
      <c r="D949" s="36">
        <v>0.71</v>
      </c>
      <c r="E949" s="36">
        <v>-0.45</v>
      </c>
      <c r="F949" s="36">
        <v>0.45</v>
      </c>
      <c r="G949" s="36">
        <v>-0.82000000000000006</v>
      </c>
      <c r="H949" s="37">
        <f t="shared" si="86"/>
        <v>1</v>
      </c>
      <c r="I949" s="37">
        <f t="shared" si="87"/>
        <v>9.3439999999999981E-2</v>
      </c>
      <c r="J949" s="31">
        <f t="array" ref="J949">MMULT(C949:G949,MMULT($C$15:$G$19,TRANSPOSE(C949:G949)))</f>
        <v>5.6023236578939997E-2</v>
      </c>
      <c r="K949" s="37">
        <f t="shared" si="88"/>
        <v>0.23669228246594776</v>
      </c>
      <c r="L949" s="38">
        <f t="shared" si="89"/>
        <v>0.22577837960427899</v>
      </c>
      <c r="M949" t="str">
        <f t="shared" si="90"/>
        <v/>
      </c>
    </row>
    <row r="950" spans="3:13" x14ac:dyDescent="0.25">
      <c r="C950" s="36">
        <v>-0.02</v>
      </c>
      <c r="D950" s="36">
        <v>0.43</v>
      </c>
      <c r="E950" s="36">
        <v>-0.28999999999999998</v>
      </c>
      <c r="F950" s="36">
        <v>0.1</v>
      </c>
      <c r="G950" s="36">
        <v>0.78</v>
      </c>
      <c r="H950" s="37">
        <f t="shared" si="86"/>
        <v>1</v>
      </c>
      <c r="I950" s="37">
        <f t="shared" si="87"/>
        <v>0.11118</v>
      </c>
      <c r="J950" s="31">
        <f t="array" ref="J950">MMULT(C950:G950,MMULT($C$15:$G$19,TRANSPOSE(C950:G950)))</f>
        <v>4.5709748426219998E-2</v>
      </c>
      <c r="K950" s="37">
        <f t="shared" si="88"/>
        <v>0.21379838265576284</v>
      </c>
      <c r="L950" s="38">
        <f t="shared" si="89"/>
        <v>0.33293048860246544</v>
      </c>
      <c r="M950" t="str">
        <f t="shared" si="90"/>
        <v/>
      </c>
    </row>
    <row r="951" spans="3:13" x14ac:dyDescent="0.25">
      <c r="C951" s="36">
        <v>0.82</v>
      </c>
      <c r="D951" s="36">
        <v>1.18</v>
      </c>
      <c r="E951" s="36">
        <v>0.37</v>
      </c>
      <c r="F951" s="36">
        <v>-0.02</v>
      </c>
      <c r="G951" s="36">
        <v>-1.35</v>
      </c>
      <c r="H951" s="37">
        <f t="shared" si="86"/>
        <v>1</v>
      </c>
      <c r="I951" s="37">
        <f t="shared" si="87"/>
        <v>0.1027799999999999</v>
      </c>
      <c r="J951" s="31">
        <f t="array" ref="J951">MMULT(C951:G951,MMULT($C$15:$G$19,TRANSPOSE(C951:G951)))</f>
        <v>0.10462554786491998</v>
      </c>
      <c r="K951" s="37">
        <f t="shared" si="88"/>
        <v>0.3234587266791854</v>
      </c>
      <c r="L951" s="38">
        <f t="shared" si="89"/>
        <v>0.1940896776677993</v>
      </c>
      <c r="M951" t="str">
        <f t="shared" si="90"/>
        <v/>
      </c>
    </row>
    <row r="952" spans="3:13" x14ac:dyDescent="0.25">
      <c r="C952" s="36">
        <v>0.41</v>
      </c>
      <c r="D952" s="36">
        <v>0.32</v>
      </c>
      <c r="E952" s="36">
        <v>0.7</v>
      </c>
      <c r="F952" s="36">
        <v>0.3</v>
      </c>
      <c r="G952" s="36">
        <v>-0.73</v>
      </c>
      <c r="H952" s="37">
        <f t="shared" si="86"/>
        <v>1</v>
      </c>
      <c r="I952" s="37">
        <f t="shared" si="87"/>
        <v>0.11119999999999999</v>
      </c>
      <c r="J952" s="31">
        <f t="array" ref="J952">MMULT(C952:G952,MMULT($C$15:$G$19,TRANSPOSE(C952:G952)))</f>
        <v>4.418486294647999E-2</v>
      </c>
      <c r="K952" s="37">
        <f t="shared" si="88"/>
        <v>0.21020195752294979</v>
      </c>
      <c r="L952" s="38">
        <f t="shared" si="89"/>
        <v>0.33872186938233623</v>
      </c>
      <c r="M952" t="str">
        <f t="shared" si="90"/>
        <v/>
      </c>
    </row>
    <row r="953" spans="3:13" x14ac:dyDescent="0.25">
      <c r="C953" s="36">
        <v>-0.41</v>
      </c>
      <c r="D953" s="36">
        <v>0.14000000000000001</v>
      </c>
      <c r="E953" s="36">
        <v>-0.28999999999999998</v>
      </c>
      <c r="F953" s="36">
        <v>-0.41</v>
      </c>
      <c r="G953" s="36">
        <v>1.97</v>
      </c>
      <c r="H953" s="37">
        <f t="shared" si="86"/>
        <v>1</v>
      </c>
      <c r="I953" s="37">
        <f t="shared" si="87"/>
        <v>0.12008000000000002</v>
      </c>
      <c r="J953" s="31">
        <f t="array" ref="J953">MMULT(C953:G953,MMULT($C$15:$G$19,TRANSPOSE(C953:G953)))</f>
        <v>0.13918922165856001</v>
      </c>
      <c r="K953" s="37">
        <f t="shared" si="88"/>
        <v>0.37308071735022708</v>
      </c>
      <c r="L953" s="38">
        <f t="shared" si="89"/>
        <v>0.2146452396917245</v>
      </c>
      <c r="M953" t="str">
        <f t="shared" si="90"/>
        <v/>
      </c>
    </row>
    <row r="954" spans="3:13" x14ac:dyDescent="0.25">
      <c r="C954" s="36">
        <v>0.02</v>
      </c>
      <c r="D954" s="36">
        <v>0.26</v>
      </c>
      <c r="E954" s="36">
        <v>1.04</v>
      </c>
      <c r="F954" s="36">
        <v>0.23</v>
      </c>
      <c r="G954" s="36">
        <v>-0.55000000000000004</v>
      </c>
      <c r="H954" s="37">
        <f t="shared" si="86"/>
        <v>1</v>
      </c>
      <c r="I954" s="37">
        <f t="shared" si="87"/>
        <v>0.11858</v>
      </c>
      <c r="J954" s="31">
        <f t="array" ref="J954">MMULT(C954:G954,MMULT($C$15:$G$19,TRANSPOSE(C954:G954)))</f>
        <v>6.0614246620160003E-2</v>
      </c>
      <c r="K954" s="37">
        <f t="shared" si="88"/>
        <v>0.24619960727052348</v>
      </c>
      <c r="L954" s="38">
        <f t="shared" si="89"/>
        <v>0.31917191449317184</v>
      </c>
      <c r="M954" t="str">
        <f t="shared" si="90"/>
        <v/>
      </c>
    </row>
    <row r="955" spans="3:13" x14ac:dyDescent="0.25">
      <c r="C955" s="36">
        <v>0.46</v>
      </c>
      <c r="D955" s="36">
        <v>0.44</v>
      </c>
      <c r="E955" s="36">
        <v>0.83</v>
      </c>
      <c r="F955" s="36">
        <v>0.35</v>
      </c>
      <c r="G955" s="36">
        <v>-1.08</v>
      </c>
      <c r="H955" s="37">
        <f t="shared" si="86"/>
        <v>1</v>
      </c>
      <c r="I955" s="37">
        <f t="shared" si="87"/>
        <v>0.11059999999999996</v>
      </c>
      <c r="J955" s="31">
        <f t="array" ref="J955">MMULT(C955:G955,MMULT($C$15:$G$19,TRANSPOSE(C955:G955)))</f>
        <v>6.4638600804399982E-2</v>
      </c>
      <c r="K955" s="37">
        <f t="shared" si="88"/>
        <v>0.25424122561929247</v>
      </c>
      <c r="L955" s="38">
        <f t="shared" si="89"/>
        <v>0.27768903264224454</v>
      </c>
      <c r="M955" t="str">
        <f t="shared" si="90"/>
        <v/>
      </c>
    </row>
    <row r="956" spans="3:13" x14ac:dyDescent="0.25">
      <c r="C956" s="36">
        <v>0.89</v>
      </c>
      <c r="D956" s="36">
        <v>-0.09</v>
      </c>
      <c r="E956" s="36">
        <v>0.69</v>
      </c>
      <c r="F956" s="36">
        <v>0.34</v>
      </c>
      <c r="G956" s="36">
        <v>-0.83000000000000007</v>
      </c>
      <c r="H956" s="37">
        <f t="shared" si="86"/>
        <v>1</v>
      </c>
      <c r="I956" s="37">
        <f t="shared" si="87"/>
        <v>0.10677999999999999</v>
      </c>
      <c r="J956" s="31">
        <f t="array" ref="J956">MMULT(C956:G956,MMULT($C$15:$G$19,TRANSPOSE(C956:G956)))</f>
        <v>5.2945071433940005E-2</v>
      </c>
      <c r="K956" s="37">
        <f t="shared" si="88"/>
        <v>0.23009796051668951</v>
      </c>
      <c r="L956" s="38">
        <f t="shared" si="89"/>
        <v>0.29022421515620639</v>
      </c>
      <c r="M956" t="str">
        <f t="shared" si="90"/>
        <v/>
      </c>
    </row>
    <row r="957" spans="3:13" x14ac:dyDescent="0.25">
      <c r="C957" s="36">
        <v>-7.0000000000000007E-2</v>
      </c>
      <c r="D957" s="36">
        <v>1.21</v>
      </c>
      <c r="E957" s="36">
        <v>0.25</v>
      </c>
      <c r="F957" s="36">
        <v>0.53</v>
      </c>
      <c r="G957" s="36">
        <v>-0.91999999999999993</v>
      </c>
      <c r="H957" s="37">
        <f t="shared" si="86"/>
        <v>1</v>
      </c>
      <c r="I957" s="37">
        <f t="shared" si="87"/>
        <v>0.10931999999999999</v>
      </c>
      <c r="J957" s="31">
        <f t="array" ref="J957">MMULT(C957:G957,MMULT($C$15:$G$19,TRANSPOSE(C957:G957)))</f>
        <v>8.0956901859179975E-2</v>
      </c>
      <c r="K957" s="37">
        <f t="shared" si="88"/>
        <v>0.28452926362534309</v>
      </c>
      <c r="L957" s="38">
        <f t="shared" si="89"/>
        <v>0.24363047623557565</v>
      </c>
      <c r="M957" t="str">
        <f t="shared" si="90"/>
        <v/>
      </c>
    </row>
    <row r="958" spans="3:13" x14ac:dyDescent="0.25">
      <c r="C958" s="36">
        <v>0.87</v>
      </c>
      <c r="D958" s="36">
        <v>0.55000000000000004</v>
      </c>
      <c r="E958" s="36">
        <v>0.42</v>
      </c>
      <c r="F958" s="36">
        <v>0.53</v>
      </c>
      <c r="G958" s="36">
        <v>-1.37</v>
      </c>
      <c r="H958" s="37">
        <f t="shared" si="86"/>
        <v>1</v>
      </c>
      <c r="I958" s="37">
        <f t="shared" si="87"/>
        <v>0.10170000000000001</v>
      </c>
      <c r="J958" s="31">
        <f t="array" ref="J958">MMULT(C958:G958,MMULT($C$15:$G$19,TRANSPOSE(C958:G958)))</f>
        <v>7.1935289091359989E-2</v>
      </c>
      <c r="K958" s="37">
        <f t="shared" si="88"/>
        <v>0.26820754853538331</v>
      </c>
      <c r="L958" s="38">
        <f t="shared" si="89"/>
        <v>0.23004572517413779</v>
      </c>
      <c r="M958" t="str">
        <f t="shared" si="90"/>
        <v/>
      </c>
    </row>
    <row r="959" spans="3:13" x14ac:dyDescent="0.25">
      <c r="C959" s="36">
        <v>0.39</v>
      </c>
      <c r="D959" s="36">
        <v>-0.11</v>
      </c>
      <c r="E959" s="36">
        <v>1</v>
      </c>
      <c r="F959" s="36">
        <v>1.08</v>
      </c>
      <c r="G959" s="36">
        <v>-1.3600000000000003</v>
      </c>
      <c r="H959" s="37">
        <f t="shared" si="86"/>
        <v>1</v>
      </c>
      <c r="I959" s="37">
        <f t="shared" si="87"/>
        <v>0.11027999999999993</v>
      </c>
      <c r="J959" s="31">
        <f t="array" ref="J959">MMULT(C959:G959,MMULT($C$15:$G$19,TRANSPOSE(C959:G959)))</f>
        <v>9.4827486390040003E-2</v>
      </c>
      <c r="K959" s="37">
        <f t="shared" si="88"/>
        <v>0.30794071895421693</v>
      </c>
      <c r="L959" s="38">
        <f t="shared" si="89"/>
        <v>0.22822574500272177</v>
      </c>
      <c r="M959" t="str">
        <f t="shared" si="90"/>
        <v/>
      </c>
    </row>
    <row r="960" spans="3:13" x14ac:dyDescent="0.25">
      <c r="C960" s="36">
        <v>0.65</v>
      </c>
      <c r="D960" s="36">
        <v>-0.28000000000000003</v>
      </c>
      <c r="E960" s="36">
        <v>0.49</v>
      </c>
      <c r="F960" s="36">
        <v>1.0900000000000001</v>
      </c>
      <c r="G960" s="36">
        <v>-0.95000000000000018</v>
      </c>
      <c r="H960" s="37">
        <f t="shared" si="86"/>
        <v>1</v>
      </c>
      <c r="I960" s="37">
        <f t="shared" si="87"/>
        <v>0.10471999999999997</v>
      </c>
      <c r="J960" s="31">
        <f t="array" ref="J960">MMULT(C960:G960,MMULT($C$15:$G$19,TRANSPOSE(C960:G960)))</f>
        <v>6.2018201984999993E-2</v>
      </c>
      <c r="K960" s="37">
        <f t="shared" si="88"/>
        <v>0.24903453974298423</v>
      </c>
      <c r="L960" s="38">
        <f t="shared" si="89"/>
        <v>0.25988362926200581</v>
      </c>
      <c r="M960" t="str">
        <f t="shared" si="90"/>
        <v/>
      </c>
    </row>
    <row r="961" spans="3:13" x14ac:dyDescent="0.25">
      <c r="C961" s="36">
        <v>0.43</v>
      </c>
      <c r="D961" s="36">
        <v>0.83</v>
      </c>
      <c r="E961" s="36">
        <v>1.21</v>
      </c>
      <c r="F961" s="36">
        <v>0.01</v>
      </c>
      <c r="G961" s="36">
        <v>-1.4799999999999995</v>
      </c>
      <c r="H961" s="37">
        <f t="shared" si="86"/>
        <v>1</v>
      </c>
      <c r="I961" s="37">
        <f t="shared" si="87"/>
        <v>0.11371999999999999</v>
      </c>
      <c r="J961" s="31">
        <f t="array" ref="J961">MMULT(C961:G961,MMULT($C$15:$G$19,TRANSPOSE(C961:G961)))</f>
        <v>0.12701674955009992</v>
      </c>
      <c r="K961" s="37">
        <f t="shared" si="88"/>
        <v>0.35639409303480313</v>
      </c>
      <c r="L961" s="38">
        <f t="shared" si="89"/>
        <v>0.20684966850110215</v>
      </c>
      <c r="M961" t="str">
        <f t="shared" si="90"/>
        <v/>
      </c>
    </row>
    <row r="962" spans="3:13" x14ac:dyDescent="0.25">
      <c r="C962" s="36">
        <v>0.26</v>
      </c>
      <c r="D962" s="36">
        <v>-0.12</v>
      </c>
      <c r="E962" s="36">
        <v>0.53</v>
      </c>
      <c r="F962" s="36">
        <v>0.83</v>
      </c>
      <c r="G962" s="36">
        <v>-0.5</v>
      </c>
      <c r="H962" s="37">
        <f t="shared" si="86"/>
        <v>1</v>
      </c>
      <c r="I962" s="37">
        <f t="shared" si="87"/>
        <v>0.11055999999999999</v>
      </c>
      <c r="J962" s="31">
        <f t="array" ref="J962">MMULT(C962:G962,MMULT($C$15:$G$19,TRANSPOSE(C962:G962)))</f>
        <v>4.1953137041359993E-2</v>
      </c>
      <c r="K962" s="37">
        <f t="shared" si="88"/>
        <v>0.20482464949649004</v>
      </c>
      <c r="L962" s="38">
        <f t="shared" si="89"/>
        <v>0.34448978759858262</v>
      </c>
      <c r="M962" t="str">
        <f t="shared" si="90"/>
        <v/>
      </c>
    </row>
    <row r="963" spans="3:13" x14ac:dyDescent="0.25">
      <c r="C963" s="36">
        <v>-0.18</v>
      </c>
      <c r="D963" s="36">
        <v>-0.04</v>
      </c>
      <c r="E963" s="36">
        <v>0.56999999999999995</v>
      </c>
      <c r="F963" s="36">
        <v>-0.23</v>
      </c>
      <c r="G963" s="36">
        <v>0.88</v>
      </c>
      <c r="H963" s="37">
        <f t="shared" si="86"/>
        <v>1</v>
      </c>
      <c r="I963" s="37">
        <f t="shared" si="87"/>
        <v>0.12211999999999998</v>
      </c>
      <c r="J963" s="31">
        <f t="array" ref="J963">MMULT(C963:G963,MMULT($C$15:$G$19,TRANSPOSE(C963:G963)))</f>
        <v>6.7778074576240008E-2</v>
      </c>
      <c r="K963" s="37">
        <f t="shared" si="88"/>
        <v>0.2603422258801672</v>
      </c>
      <c r="L963" s="38">
        <f t="shared" si="89"/>
        <v>0.31543096676832955</v>
      </c>
      <c r="M963" t="str">
        <f t="shared" si="90"/>
        <v/>
      </c>
    </row>
    <row r="964" spans="3:13" x14ac:dyDescent="0.25">
      <c r="C964" s="36">
        <v>1.1200000000000001</v>
      </c>
      <c r="D964" s="36">
        <v>-0.3</v>
      </c>
      <c r="E964" s="36">
        <v>0.66</v>
      </c>
      <c r="F964" s="36">
        <v>1.01</v>
      </c>
      <c r="G964" s="36">
        <v>-1.4900000000000002</v>
      </c>
      <c r="H964" s="37">
        <f t="shared" si="86"/>
        <v>1</v>
      </c>
      <c r="I964" s="37">
        <f t="shared" si="87"/>
        <v>0.10066</v>
      </c>
      <c r="J964" s="31">
        <f t="array" ref="J964">MMULT(C964:G964,MMULT($C$15:$G$19,TRANSPOSE(C964:G964)))</f>
        <v>9.9591297590960026E-2</v>
      </c>
      <c r="K964" s="37">
        <f t="shared" si="88"/>
        <v>0.31558088914089844</v>
      </c>
      <c r="L964" s="38">
        <f t="shared" si="89"/>
        <v>0.19221696271004843</v>
      </c>
      <c r="M964" t="str">
        <f t="shared" si="90"/>
        <v/>
      </c>
    </row>
    <row r="965" spans="3:13" x14ac:dyDescent="0.25">
      <c r="C965" s="36">
        <v>0.05</v>
      </c>
      <c r="D965" s="36">
        <v>0</v>
      </c>
      <c r="E965" s="36">
        <v>-0.33</v>
      </c>
      <c r="F965" s="36">
        <v>0.31</v>
      </c>
      <c r="G965" s="36">
        <v>0.97</v>
      </c>
      <c r="H965" s="37">
        <f t="shared" si="86"/>
        <v>1</v>
      </c>
      <c r="I965" s="37">
        <f t="shared" si="87"/>
        <v>0.11055999999999999</v>
      </c>
      <c r="J965" s="31">
        <f t="array" ref="J965">MMULT(C965:G965,MMULT($C$15:$G$19,TRANSPOSE(C965:G965)))</f>
        <v>5.5678213220839996E-2</v>
      </c>
      <c r="K965" s="37">
        <f t="shared" si="88"/>
        <v>0.23596231313673799</v>
      </c>
      <c r="L965" s="38">
        <f t="shared" si="89"/>
        <v>0.29903080310588037</v>
      </c>
      <c r="M965" t="str">
        <f t="shared" si="90"/>
        <v/>
      </c>
    </row>
    <row r="966" spans="3:13" x14ac:dyDescent="0.25">
      <c r="C966" s="36">
        <v>0.85</v>
      </c>
      <c r="D966" s="36">
        <v>-0.11</v>
      </c>
      <c r="E966" s="36">
        <v>0.33</v>
      </c>
      <c r="F966" s="36">
        <v>1.17</v>
      </c>
      <c r="G966" s="36">
        <v>-1.2400000000000002</v>
      </c>
      <c r="H966" s="37">
        <f t="shared" si="86"/>
        <v>1</v>
      </c>
      <c r="I966" s="37">
        <f t="shared" si="87"/>
        <v>0.10019999999999996</v>
      </c>
      <c r="J966" s="31">
        <f t="array" ref="J966">MMULT(C966:G966,MMULT($C$15:$G$19,TRANSPOSE(C966:G966)))</f>
        <v>7.0906637070779974E-2</v>
      </c>
      <c r="K966" s="37">
        <f t="shared" si="88"/>
        <v>0.26628300184348974</v>
      </c>
      <c r="L966" s="38">
        <f t="shared" si="89"/>
        <v>0.22607526422352356</v>
      </c>
      <c r="M966" t="str">
        <f t="shared" si="90"/>
        <v/>
      </c>
    </row>
    <row r="967" spans="3:13" x14ac:dyDescent="0.25">
      <c r="C967" s="36">
        <v>1.24</v>
      </c>
      <c r="D967" s="36">
        <v>0.52</v>
      </c>
      <c r="E967" s="36">
        <v>0.85</v>
      </c>
      <c r="F967" s="36">
        <v>0.88</v>
      </c>
      <c r="G967" s="36">
        <v>-2.4899999999999998</v>
      </c>
      <c r="H967" s="37">
        <f t="shared" si="86"/>
        <v>1</v>
      </c>
      <c r="I967" s="37">
        <f t="shared" si="87"/>
        <v>9.7860000000000003E-2</v>
      </c>
      <c r="J967" s="31">
        <f t="array" ref="J967">MMULT(C967:G967,MMULT($C$15:$G$19,TRANSPOSE(C967:G967)))</f>
        <v>0.19451674046711992</v>
      </c>
      <c r="K967" s="37">
        <f t="shared" si="88"/>
        <v>0.44104052021001416</v>
      </c>
      <c r="L967" s="38">
        <f t="shared" si="89"/>
        <v>0.13118976000764804</v>
      </c>
      <c r="M967" t="str">
        <f t="shared" si="90"/>
        <v/>
      </c>
    </row>
    <row r="968" spans="3:13" x14ac:dyDescent="0.25">
      <c r="C968" s="36">
        <v>-0.44</v>
      </c>
      <c r="D968" s="36">
        <v>0.22</v>
      </c>
      <c r="E968" s="36">
        <v>-0.28000000000000003</v>
      </c>
      <c r="F968" s="36">
        <v>0.08</v>
      </c>
      <c r="G968" s="36">
        <v>1.42</v>
      </c>
      <c r="H968" s="37">
        <f t="shared" si="86"/>
        <v>1</v>
      </c>
      <c r="I968" s="37">
        <f t="shared" si="87"/>
        <v>0.11724000000000001</v>
      </c>
      <c r="J968" s="31">
        <f t="array" ref="J968">MMULT(C968:G968,MMULT($C$15:$G$19,TRANSPOSE(C968:G968)))</f>
        <v>9.4563170056159995E-2</v>
      </c>
      <c r="K968" s="37">
        <f t="shared" si="88"/>
        <v>0.30751125191797452</v>
      </c>
      <c r="L968" s="38">
        <f t="shared" si="89"/>
        <v>0.25117780087150432</v>
      </c>
      <c r="M968" t="str">
        <f t="shared" si="90"/>
        <v/>
      </c>
    </row>
    <row r="969" spans="3:13" x14ac:dyDescent="0.25">
      <c r="C969" s="36">
        <v>0.82</v>
      </c>
      <c r="D969" s="36">
        <v>0.28999999999999998</v>
      </c>
      <c r="E969" s="36">
        <v>0.23</v>
      </c>
      <c r="F969" s="36">
        <v>-0.47</v>
      </c>
      <c r="G969" s="36">
        <v>0.13000000000000012</v>
      </c>
      <c r="H969" s="37">
        <f t="shared" si="86"/>
        <v>1</v>
      </c>
      <c r="I969" s="37">
        <f t="shared" si="87"/>
        <v>0.10820000000000002</v>
      </c>
      <c r="J969" s="31">
        <f t="array" ref="J969">MMULT(C969:G969,MMULT($C$15:$G$19,TRANSPOSE(C969:G969)))</f>
        <v>3.2219411853220005E-2</v>
      </c>
      <c r="K969" s="37">
        <f t="shared" si="88"/>
        <v>0.17949766531412045</v>
      </c>
      <c r="L969" s="38">
        <f t="shared" si="89"/>
        <v>0.37994923154376514</v>
      </c>
      <c r="M969" t="str">
        <f t="shared" si="90"/>
        <v/>
      </c>
    </row>
    <row r="970" spans="3:13" x14ac:dyDescent="0.25">
      <c r="C970" s="36">
        <v>-0.26</v>
      </c>
      <c r="D970" s="36">
        <v>0.8</v>
      </c>
      <c r="E970" s="36">
        <v>1</v>
      </c>
      <c r="F970" s="36">
        <v>0.98</v>
      </c>
      <c r="G970" s="36">
        <v>-1.52</v>
      </c>
      <c r="H970" s="37">
        <f t="shared" si="86"/>
        <v>1</v>
      </c>
      <c r="I970" s="37">
        <f t="shared" si="87"/>
        <v>0.11503999999999998</v>
      </c>
      <c r="J970" s="31">
        <f t="array" ref="J970">MMULT(C970:G970,MMULT($C$15:$G$19,TRANSPOSE(C970:G970)))</f>
        <v>0.11930630351968001</v>
      </c>
      <c r="K970" s="37">
        <f t="shared" si="88"/>
        <v>0.34540744566334991</v>
      </c>
      <c r="L970" s="38">
        <f t="shared" si="89"/>
        <v>0.21725067291438016</v>
      </c>
      <c r="M970" t="str">
        <f t="shared" si="90"/>
        <v/>
      </c>
    </row>
    <row r="971" spans="3:13" x14ac:dyDescent="0.25">
      <c r="C971" s="36">
        <v>-0.42</v>
      </c>
      <c r="D971" s="36">
        <v>0.28999999999999998</v>
      </c>
      <c r="E971" s="36">
        <v>0.51</v>
      </c>
      <c r="F971" s="36">
        <v>0.73</v>
      </c>
      <c r="G971" s="36">
        <v>-0.10999999999999988</v>
      </c>
      <c r="H971" s="37">
        <f t="shared" si="86"/>
        <v>1</v>
      </c>
      <c r="I971" s="37">
        <f t="shared" si="87"/>
        <v>0.11756000000000001</v>
      </c>
      <c r="J971" s="31">
        <f t="array" ref="J971">MMULT(C971:G971,MMULT($C$15:$G$19,TRANSPOSE(C971:G971)))</f>
        <v>4.9423618888179997E-2</v>
      </c>
      <c r="K971" s="37">
        <f t="shared" si="88"/>
        <v>0.22231423456040775</v>
      </c>
      <c r="L971" s="38">
        <f t="shared" si="89"/>
        <v>0.34887554615368199</v>
      </c>
      <c r="M971" t="str">
        <f t="shared" si="90"/>
        <v/>
      </c>
    </row>
    <row r="972" spans="3:13" x14ac:dyDescent="0.25">
      <c r="C972" s="36">
        <v>0.7</v>
      </c>
      <c r="D972" s="36">
        <v>0.97</v>
      </c>
      <c r="E972" s="36">
        <v>-0.32</v>
      </c>
      <c r="F972" s="36">
        <v>0.82</v>
      </c>
      <c r="G972" s="36">
        <v>-1.17</v>
      </c>
      <c r="H972" s="37">
        <f t="shared" si="86"/>
        <v>1</v>
      </c>
      <c r="I972" s="37">
        <f t="shared" si="87"/>
        <v>9.5879999999999965E-2</v>
      </c>
      <c r="J972" s="31">
        <f t="array" ref="J972">MMULT(C972:G972,MMULT($C$15:$G$19,TRANSPOSE(C972:G972)))</f>
        <v>8.1121554010800012E-2</v>
      </c>
      <c r="K972" s="37">
        <f t="shared" si="88"/>
        <v>0.28481845798824207</v>
      </c>
      <c r="L972" s="38">
        <f t="shared" si="89"/>
        <v>0.19619514969183216</v>
      </c>
      <c r="M972" t="str">
        <f t="shared" si="90"/>
        <v/>
      </c>
    </row>
    <row r="973" spans="3:13" x14ac:dyDescent="0.25">
      <c r="C973" s="36">
        <v>-0.28000000000000003</v>
      </c>
      <c r="D973" s="36">
        <v>0.02</v>
      </c>
      <c r="E973" s="36">
        <v>0.37</v>
      </c>
      <c r="F973" s="36">
        <v>1.19</v>
      </c>
      <c r="G973" s="36">
        <v>-0.29999999999999982</v>
      </c>
      <c r="H973" s="37">
        <f t="shared" si="86"/>
        <v>1</v>
      </c>
      <c r="I973" s="37">
        <f t="shared" si="87"/>
        <v>0.11336000000000002</v>
      </c>
      <c r="J973" s="31">
        <f t="array" ref="J973">MMULT(C973:G973,MMULT($C$15:$G$19,TRANSPOSE(C973:G973)))</f>
        <v>5.6958582422279996E-2</v>
      </c>
      <c r="K973" s="37">
        <f t="shared" si="88"/>
        <v>0.23865997239227194</v>
      </c>
      <c r="L973" s="38">
        <f t="shared" si="89"/>
        <v>0.30738292334762496</v>
      </c>
      <c r="M973" t="str">
        <f t="shared" si="90"/>
        <v/>
      </c>
    </row>
    <row r="974" spans="3:13" x14ac:dyDescent="0.25">
      <c r="C974" s="36">
        <v>-0.35</v>
      </c>
      <c r="D974" s="36">
        <v>0.66</v>
      </c>
      <c r="E974" s="36">
        <v>-0.46</v>
      </c>
      <c r="F974" s="36">
        <v>0.15</v>
      </c>
      <c r="G974" s="36">
        <v>1</v>
      </c>
      <c r="H974" s="37">
        <f t="shared" ref="H974:H1036" si="91">SUM(C974:G974)</f>
        <v>1</v>
      </c>
      <c r="I974" s="37">
        <f t="shared" ref="I974:I1036" si="92">SUMPRODUCT(C974:G974,$C$4:$G$4)</f>
        <v>0.11290000000000001</v>
      </c>
      <c r="J974" s="31">
        <f t="array" ref="J974">MMULT(C974:G974,MMULT($C$15:$G$19,TRANSPOSE(C974:G974)))</f>
        <v>7.5726286497679998E-2</v>
      </c>
      <c r="K974" s="37">
        <f t="shared" ref="K974:K1036" si="93">SQRT(J974)</f>
        <v>0.27518409564813151</v>
      </c>
      <c r="L974" s="38">
        <f t="shared" ref="L974:L1036" si="94">(I974-$C$21)/K974</f>
        <v>0.26491356569245467</v>
      </c>
      <c r="M974" t="str">
        <f t="shared" si="90"/>
        <v/>
      </c>
    </row>
    <row r="975" spans="3:13" x14ac:dyDescent="0.25">
      <c r="C975" s="36">
        <v>0.75</v>
      </c>
      <c r="D975" s="36">
        <v>-0.45</v>
      </c>
      <c r="E975" s="36">
        <v>-0.4</v>
      </c>
      <c r="F975" s="36">
        <v>-0.3</v>
      </c>
      <c r="G975" s="36">
        <v>1.4</v>
      </c>
      <c r="H975" s="37">
        <f t="shared" si="91"/>
        <v>0.99999999999999989</v>
      </c>
      <c r="I975" s="37">
        <f t="shared" si="92"/>
        <v>0.1072</v>
      </c>
      <c r="J975" s="31">
        <f t="array" ref="J975">MMULT(C975:G975,MMULT($C$15:$G$19,TRANSPOSE(C975:G975)))</f>
        <v>8.5279804183000005E-2</v>
      </c>
      <c r="K975" s="37">
        <f t="shared" si="93"/>
        <v>0.29202706070328482</v>
      </c>
      <c r="L975" s="38">
        <f t="shared" si="94"/>
        <v>0.23011566064515787</v>
      </c>
      <c r="M975" t="str">
        <f t="shared" si="90"/>
        <v/>
      </c>
    </row>
    <row r="976" spans="3:13" x14ac:dyDescent="0.25">
      <c r="C976" s="36">
        <v>1.21</v>
      </c>
      <c r="D976" s="36">
        <v>-7.0000000000000007E-2</v>
      </c>
      <c r="E976" s="36">
        <v>-0.31</v>
      </c>
      <c r="F976" s="36">
        <v>0.89</v>
      </c>
      <c r="G976" s="36">
        <v>-0.71999999999999975</v>
      </c>
      <c r="H976" s="37">
        <f t="shared" si="91"/>
        <v>1</v>
      </c>
      <c r="I976" s="37">
        <f t="shared" si="92"/>
        <v>9.3560000000000018E-2</v>
      </c>
      <c r="J976" s="31">
        <f t="array" ref="J976">MMULT(C976:G976,MMULT($C$15:$G$19,TRANSPOSE(C976:G976)))</f>
        <v>4.9645938953739997E-2</v>
      </c>
      <c r="K976" s="37">
        <f t="shared" si="93"/>
        <v>0.22281368663917395</v>
      </c>
      <c r="L976" s="38">
        <f t="shared" si="94"/>
        <v>0.24038020647598485</v>
      </c>
      <c r="M976" t="str">
        <f t="shared" si="90"/>
        <v/>
      </c>
    </row>
    <row r="977" spans="3:13" x14ac:dyDescent="0.25">
      <c r="C977" s="36">
        <v>0.93</v>
      </c>
      <c r="D977" s="36">
        <v>0.45</v>
      </c>
      <c r="E977" s="36">
        <v>-0.39</v>
      </c>
      <c r="F977" s="36">
        <v>0.6</v>
      </c>
      <c r="G977" s="36">
        <v>-0.59000000000000008</v>
      </c>
      <c r="H977" s="37">
        <f t="shared" si="91"/>
        <v>1</v>
      </c>
      <c r="I977" s="37">
        <f t="shared" si="92"/>
        <v>9.6099999999999977E-2</v>
      </c>
      <c r="J977" s="31">
        <f t="array" ref="J977">MMULT(C977:G977,MMULT($C$15:$G$19,TRANSPOSE(C977:G977)))</f>
        <v>3.7872415697500002E-2</v>
      </c>
      <c r="K977" s="37">
        <f t="shared" si="93"/>
        <v>0.19460836492170627</v>
      </c>
      <c r="L977" s="38">
        <f t="shared" si="94"/>
        <v>0.28827126738652681</v>
      </c>
      <c r="M977" t="str">
        <f t="shared" si="90"/>
        <v/>
      </c>
    </row>
    <row r="978" spans="3:13" x14ac:dyDescent="0.25">
      <c r="C978" s="36">
        <v>0.3</v>
      </c>
      <c r="D978" s="36">
        <v>0.24</v>
      </c>
      <c r="E978" s="36">
        <v>0</v>
      </c>
      <c r="F978" s="36">
        <v>0.22</v>
      </c>
      <c r="G978" s="36">
        <v>0.24</v>
      </c>
      <c r="H978" s="37">
        <f t="shared" si="91"/>
        <v>1</v>
      </c>
      <c r="I978" s="37">
        <f t="shared" si="92"/>
        <v>0.10911999999999999</v>
      </c>
      <c r="J978" s="31">
        <f t="array" ref="J978">MMULT(C978:G978,MMULT($C$15:$G$19,TRANSPOSE(C978:G978)))</f>
        <v>2.2034137789439998E-2</v>
      </c>
      <c r="K978" s="37">
        <f t="shared" si="93"/>
        <v>0.14843900359891937</v>
      </c>
      <c r="L978" s="38">
        <f t="shared" si="94"/>
        <v>0.46564580955259915</v>
      </c>
      <c r="M978" t="str">
        <f t="shared" si="90"/>
        <v/>
      </c>
    </row>
    <row r="979" spans="3:13" x14ac:dyDescent="0.25">
      <c r="C979" s="36">
        <v>0.75</v>
      </c>
      <c r="D979" s="36">
        <v>0.01</v>
      </c>
      <c r="E979" s="36">
        <v>-0.05</v>
      </c>
      <c r="F979" s="36">
        <v>0.17</v>
      </c>
      <c r="G979" s="36">
        <v>0.12</v>
      </c>
      <c r="H979" s="37">
        <f t="shared" si="91"/>
        <v>1</v>
      </c>
      <c r="I979" s="37">
        <f t="shared" si="92"/>
        <v>0.10464000000000001</v>
      </c>
      <c r="J979" s="31">
        <f t="array" ref="J979">MMULT(C979:G979,MMULT($C$15:$G$19,TRANSPOSE(C979:G979)))</f>
        <v>2.0499247004020005E-2</v>
      </c>
      <c r="K979" s="37">
        <f t="shared" si="93"/>
        <v>0.1431755810325909</v>
      </c>
      <c r="L979" s="38">
        <f t="shared" si="94"/>
        <v>0.45147363491604109</v>
      </c>
      <c r="M979" t="str">
        <f t="shared" si="90"/>
        <v/>
      </c>
    </row>
    <row r="980" spans="3:13" x14ac:dyDescent="0.25">
      <c r="C980" s="36">
        <v>0.47</v>
      </c>
      <c r="D980" s="36">
        <v>0.19</v>
      </c>
      <c r="E980" s="36">
        <v>-0.33</v>
      </c>
      <c r="F980" s="36">
        <v>1.23</v>
      </c>
      <c r="G980" s="36">
        <v>-0.55999999999999983</v>
      </c>
      <c r="H980" s="37">
        <f t="shared" si="91"/>
        <v>1</v>
      </c>
      <c r="I980" s="37">
        <f t="shared" si="92"/>
        <v>9.9239999999999995E-2</v>
      </c>
      <c r="J980" s="31">
        <f t="array" ref="J980">MMULT(C980:G980,MMULT($C$15:$G$19,TRANSPOSE(C980:G980)))</f>
        <v>4.9900431949980006E-2</v>
      </c>
      <c r="K980" s="37">
        <f t="shared" si="93"/>
        <v>0.22338404587163338</v>
      </c>
      <c r="L980" s="38">
        <f t="shared" si="94"/>
        <v>0.26519351356919191</v>
      </c>
      <c r="M980" t="str">
        <f t="shared" si="90"/>
        <v/>
      </c>
    </row>
    <row r="981" spans="3:13" x14ac:dyDescent="0.25">
      <c r="C981" s="36">
        <v>-0.39</v>
      </c>
      <c r="D981" s="36">
        <v>0.35</v>
      </c>
      <c r="E981" s="36">
        <v>0.85</v>
      </c>
      <c r="F981" s="36">
        <v>0.45</v>
      </c>
      <c r="G981" s="36">
        <v>-0.26</v>
      </c>
      <c r="H981" s="37">
        <f t="shared" si="91"/>
        <v>1</v>
      </c>
      <c r="I981" s="37">
        <f t="shared" si="92"/>
        <v>0.12067999999999998</v>
      </c>
      <c r="J981" s="31">
        <f t="array" ref="J981">MMULT(C981:G981,MMULT($C$15:$G$19,TRANSPOSE(C981:G981)))</f>
        <v>5.712626431641999E-2</v>
      </c>
      <c r="K981" s="37">
        <f t="shared" si="93"/>
        <v>0.23901101296053281</v>
      </c>
      <c r="L981" s="38">
        <f t="shared" si="94"/>
        <v>0.33755766732523923</v>
      </c>
      <c r="M981" t="str">
        <f t="shared" si="90"/>
        <v/>
      </c>
    </row>
    <row r="982" spans="3:13" x14ac:dyDescent="0.25">
      <c r="C982" s="36">
        <v>-0.44</v>
      </c>
      <c r="D982" s="36">
        <v>-0.39</v>
      </c>
      <c r="E982" s="36">
        <v>1</v>
      </c>
      <c r="F982" s="36">
        <v>0.76</v>
      </c>
      <c r="G982" s="36">
        <v>7.0000000000000062E-2</v>
      </c>
      <c r="H982" s="37">
        <f t="shared" si="91"/>
        <v>1</v>
      </c>
      <c r="I982" s="37">
        <f t="shared" si="92"/>
        <v>0.12328</v>
      </c>
      <c r="J982" s="31">
        <f t="array" ref="J982">MMULT(C982:G982,MMULT($C$15:$G$19,TRANSPOSE(C982:G982)))</f>
        <v>8.7012701647759996E-2</v>
      </c>
      <c r="K982" s="37">
        <f t="shared" si="93"/>
        <v>0.29497915459869362</v>
      </c>
      <c r="L982" s="38">
        <f t="shared" si="94"/>
        <v>0.28232503450387481</v>
      </c>
      <c r="M982" t="str">
        <f t="shared" si="90"/>
        <v/>
      </c>
    </row>
    <row r="983" spans="3:13" x14ac:dyDescent="0.25">
      <c r="C983" s="36">
        <v>1.1000000000000001</v>
      </c>
      <c r="D983" s="36">
        <v>-0.38</v>
      </c>
      <c r="E983" s="36">
        <v>0.66</v>
      </c>
      <c r="F983" s="36">
        <v>0.03</v>
      </c>
      <c r="G983" s="36">
        <v>-0.41000000000000014</v>
      </c>
      <c r="H983" s="37">
        <f t="shared" si="91"/>
        <v>1</v>
      </c>
      <c r="I983" s="37">
        <f t="shared" si="92"/>
        <v>0.10709999999999997</v>
      </c>
      <c r="J983" s="31">
        <f t="array" ref="J983">MMULT(C983:G983,MMULT($C$15:$G$19,TRANSPOSE(C983:G983)))</f>
        <v>5.6548747122479995E-2</v>
      </c>
      <c r="K983" s="37">
        <f t="shared" si="93"/>
        <v>0.23779980471497447</v>
      </c>
      <c r="L983" s="38">
        <f t="shared" si="94"/>
        <v>0.28217012238687772</v>
      </c>
      <c r="M983" t="str">
        <f t="shared" si="90"/>
        <v/>
      </c>
    </row>
    <row r="984" spans="3:13" x14ac:dyDescent="0.25">
      <c r="C984" s="36">
        <v>0.75</v>
      </c>
      <c r="D984" s="36">
        <v>1.25</v>
      </c>
      <c r="E984" s="36">
        <v>0.44</v>
      </c>
      <c r="F984" s="36">
        <v>-0.5</v>
      </c>
      <c r="G984" s="36">
        <v>-0.94</v>
      </c>
      <c r="H984" s="37">
        <f t="shared" si="91"/>
        <v>1</v>
      </c>
      <c r="I984" s="37">
        <f t="shared" si="92"/>
        <v>0.10664000000000004</v>
      </c>
      <c r="J984" s="31">
        <f t="array" ref="J984">MMULT(C984:G984,MMULT($C$15:$G$19,TRANSPOSE(C984:G984)))</f>
        <v>0.10087212622859998</v>
      </c>
      <c r="K984" s="37">
        <f t="shared" si="93"/>
        <v>0.31760372514912349</v>
      </c>
      <c r="L984" s="38">
        <f t="shared" si="94"/>
        <v>0.20982121657644526</v>
      </c>
      <c r="M984" t="str">
        <f t="shared" si="90"/>
        <v/>
      </c>
    </row>
    <row r="985" spans="3:13" x14ac:dyDescent="0.25">
      <c r="C985" s="36">
        <v>0.86</v>
      </c>
      <c r="D985" s="36">
        <v>0.11</v>
      </c>
      <c r="E985" s="36">
        <v>0.02</v>
      </c>
      <c r="F985" s="36">
        <v>0.39</v>
      </c>
      <c r="G985" s="36">
        <v>-0.37999999999999989</v>
      </c>
      <c r="H985" s="37">
        <f t="shared" si="91"/>
        <v>1</v>
      </c>
      <c r="I985" s="37">
        <f t="shared" si="92"/>
        <v>0.10202</v>
      </c>
      <c r="J985" s="31">
        <f t="array" ref="J985">MMULT(C985:G985,MMULT($C$15:$G$19,TRANSPOSE(C985:G985)))</f>
        <v>2.3277600384360001E-2</v>
      </c>
      <c r="K985" s="37">
        <f t="shared" si="93"/>
        <v>0.15256998520141504</v>
      </c>
      <c r="L985" s="38">
        <f t="shared" si="94"/>
        <v>0.40650197296751645</v>
      </c>
      <c r="M985" t="str">
        <f t="shared" si="90"/>
        <v/>
      </c>
    </row>
    <row r="986" spans="3:13" x14ac:dyDescent="0.25">
      <c r="C986" s="36">
        <v>-0.5</v>
      </c>
      <c r="D986" s="36">
        <v>-0.48</v>
      </c>
      <c r="E986" s="36">
        <v>0.92</v>
      </c>
      <c r="F986" s="36">
        <v>0.42</v>
      </c>
      <c r="G986" s="36">
        <v>0.6399999999999999</v>
      </c>
      <c r="H986" s="37">
        <f t="shared" si="91"/>
        <v>1</v>
      </c>
      <c r="I986" s="37">
        <f t="shared" si="92"/>
        <v>0.12592</v>
      </c>
      <c r="J986" s="31">
        <f t="array" ref="J986">MMULT(C986:G986,MMULT($C$15:$G$19,TRANSPOSE(C986:G986)))</f>
        <v>0.10059760246688002</v>
      </c>
      <c r="K986" s="37">
        <f t="shared" si="93"/>
        <v>0.31717125100941923</v>
      </c>
      <c r="L986" s="38">
        <f t="shared" si="94"/>
        <v>0.27089466566264664</v>
      </c>
      <c r="M986" t="str">
        <f t="shared" si="90"/>
        <v/>
      </c>
    </row>
    <row r="987" spans="3:13" x14ac:dyDescent="0.25">
      <c r="C987" s="36">
        <v>-0.14000000000000001</v>
      </c>
      <c r="D987" s="36">
        <v>0.95</v>
      </c>
      <c r="E987" s="36">
        <v>0.51</v>
      </c>
      <c r="F987" s="36">
        <v>0.04</v>
      </c>
      <c r="G987" s="36">
        <v>-0.35999999999999988</v>
      </c>
      <c r="H987" s="37">
        <f t="shared" si="91"/>
        <v>1</v>
      </c>
      <c r="I987" s="37">
        <f t="shared" si="92"/>
        <v>0.1157</v>
      </c>
      <c r="J987" s="31">
        <f t="array" ref="J987">MMULT(C987:G987,MMULT($C$15:$G$19,TRANSPOSE(C987:G987)))</f>
        <v>5.6618457134139995E-2</v>
      </c>
      <c r="K987" s="37">
        <f t="shared" si="93"/>
        <v>0.23794633246625171</v>
      </c>
      <c r="L987" s="38">
        <f t="shared" si="94"/>
        <v>0.3181389652674585</v>
      </c>
      <c r="M987" t="str">
        <f t="shared" si="90"/>
        <v/>
      </c>
    </row>
    <row r="988" spans="3:13" x14ac:dyDescent="0.25">
      <c r="C988" s="36">
        <v>0.68</v>
      </c>
      <c r="D988" s="36">
        <v>-0.36</v>
      </c>
      <c r="E988" s="36">
        <v>1.1200000000000001</v>
      </c>
      <c r="F988" s="36">
        <v>0.16</v>
      </c>
      <c r="G988" s="36">
        <v>-0.60000000000000009</v>
      </c>
      <c r="H988" s="37">
        <f t="shared" si="91"/>
        <v>1</v>
      </c>
      <c r="I988" s="37">
        <f t="shared" si="92"/>
        <v>0.11403999999999999</v>
      </c>
      <c r="J988" s="31">
        <f t="array" ref="J988">MMULT(C988:G988,MMULT($C$15:$G$19,TRANSPOSE(C988:G988)))</f>
        <v>7.7903103886720032E-2</v>
      </c>
      <c r="K988" s="37">
        <f t="shared" si="93"/>
        <v>0.27911127509780043</v>
      </c>
      <c r="L988" s="38">
        <f t="shared" si="94"/>
        <v>0.26527054478202794</v>
      </c>
      <c r="M988" t="str">
        <f t="shared" si="90"/>
        <v/>
      </c>
    </row>
    <row r="989" spans="3:13" x14ac:dyDescent="0.25">
      <c r="C989" s="36">
        <v>0.94</v>
      </c>
      <c r="D989" s="36">
        <v>-0.39</v>
      </c>
      <c r="E989" s="36">
        <v>0.74</v>
      </c>
      <c r="F989" s="36">
        <v>-0.1</v>
      </c>
      <c r="G989" s="36">
        <v>-0.18999999999999995</v>
      </c>
      <c r="H989" s="37">
        <f t="shared" si="91"/>
        <v>1</v>
      </c>
      <c r="I989" s="37">
        <f t="shared" si="92"/>
        <v>0.11031999999999999</v>
      </c>
      <c r="J989" s="31">
        <f t="array" ref="J989">MMULT(C989:G989,MMULT($C$15:$G$19,TRANSPOSE(C989:G989)))</f>
        <v>5.7202722195079984E-2</v>
      </c>
      <c r="K989" s="37">
        <f t="shared" si="93"/>
        <v>0.23917090582903261</v>
      </c>
      <c r="L989" s="38">
        <f t="shared" si="94"/>
        <v>0.29401569457727894</v>
      </c>
      <c r="M989" t="str">
        <f t="shared" si="90"/>
        <v/>
      </c>
    </row>
    <row r="990" spans="3:13" x14ac:dyDescent="0.25">
      <c r="C990" s="36">
        <v>0.4</v>
      </c>
      <c r="D990" s="36">
        <v>0.51</v>
      </c>
      <c r="E990" s="36">
        <v>0.77</v>
      </c>
      <c r="F990" s="36">
        <v>0.42</v>
      </c>
      <c r="G990" s="36">
        <v>-1.1000000000000001</v>
      </c>
      <c r="H990" s="37">
        <f t="shared" si="91"/>
        <v>1</v>
      </c>
      <c r="I990" s="37">
        <f t="shared" si="92"/>
        <v>0.11026</v>
      </c>
      <c r="J990" s="31">
        <f t="array" ref="J990">MMULT(C990:G990,MMULT($C$15:$G$19,TRANSPOSE(C990:G990)))</f>
        <v>6.3895173360499977E-2</v>
      </c>
      <c r="K990" s="37">
        <f t="shared" si="93"/>
        <v>0.25277494606962136</v>
      </c>
      <c r="L990" s="38">
        <f t="shared" si="94"/>
        <v>0.27795476210149561</v>
      </c>
      <c r="M990" t="str">
        <f t="shared" si="90"/>
        <v/>
      </c>
    </row>
    <row r="991" spans="3:13" x14ac:dyDescent="0.25">
      <c r="C991" s="36">
        <v>0.92</v>
      </c>
      <c r="D991" s="36">
        <v>0.55000000000000004</v>
      </c>
      <c r="E991" s="36">
        <v>0.61</v>
      </c>
      <c r="F991" s="36">
        <v>0.97</v>
      </c>
      <c r="G991" s="36">
        <v>-2.0499999999999998</v>
      </c>
      <c r="H991" s="37">
        <f t="shared" si="91"/>
        <v>1</v>
      </c>
      <c r="I991" s="37">
        <f t="shared" si="92"/>
        <v>9.9599999999999994E-2</v>
      </c>
      <c r="J991" s="31">
        <f t="array" ref="J991">MMULT(C991:G991,MMULT($C$15:$G$19,TRANSPOSE(C991:G991)))</f>
        <v>0.13353089853081998</v>
      </c>
      <c r="K991" s="37">
        <f t="shared" si="93"/>
        <v>0.36541879881968303</v>
      </c>
      <c r="L991" s="38">
        <f t="shared" si="94"/>
        <v>0.16310053065827571</v>
      </c>
      <c r="M991" t="str">
        <f t="shared" si="90"/>
        <v/>
      </c>
    </row>
    <row r="992" spans="3:13" x14ac:dyDescent="0.25">
      <c r="C992" s="36">
        <v>-0.23</v>
      </c>
      <c r="D992" s="36">
        <v>0.15</v>
      </c>
      <c r="E992" s="36">
        <v>0.65</v>
      </c>
      <c r="F992" s="36">
        <v>-0.01</v>
      </c>
      <c r="G992" s="36">
        <v>0.43999999999999995</v>
      </c>
      <c r="H992" s="37">
        <f t="shared" si="91"/>
        <v>1</v>
      </c>
      <c r="I992" s="37">
        <f t="shared" si="92"/>
        <v>0.12112000000000001</v>
      </c>
      <c r="J992" s="31">
        <f t="array" ref="J992">MMULT(C992:G992,MMULT($C$15:$G$19,TRANSPOSE(C992:G992)))</f>
        <v>5.1539990170819991E-2</v>
      </c>
      <c r="K992" s="37">
        <f t="shared" si="93"/>
        <v>0.22702420613410365</v>
      </c>
      <c r="L992" s="38">
        <f t="shared" si="94"/>
        <v>0.35731872552868771</v>
      </c>
      <c r="M992" t="str">
        <f t="shared" si="90"/>
        <v/>
      </c>
    </row>
    <row r="993" spans="3:13" x14ac:dyDescent="0.25">
      <c r="C993" s="36">
        <v>1.08</v>
      </c>
      <c r="D993" s="36">
        <v>0.67</v>
      </c>
      <c r="E993" s="36">
        <v>-0.2</v>
      </c>
      <c r="F993" s="36">
        <v>-0.06</v>
      </c>
      <c r="G993" s="36">
        <v>-0.49</v>
      </c>
      <c r="H993" s="37">
        <f t="shared" si="91"/>
        <v>1</v>
      </c>
      <c r="I993" s="37">
        <f t="shared" si="92"/>
        <v>9.8519999999999996E-2</v>
      </c>
      <c r="J993" s="31">
        <f t="array" ref="J993">MMULT(C993:G993,MMULT($C$15:$G$19,TRANSPOSE(C993:G993)))</f>
        <v>3.9739727768560003E-2</v>
      </c>
      <c r="K993" s="37">
        <f t="shared" si="93"/>
        <v>0.19934825750068647</v>
      </c>
      <c r="L993" s="38">
        <f t="shared" si="94"/>
        <v>0.29355661661501342</v>
      </c>
      <c r="M993" t="str">
        <f t="shared" si="90"/>
        <v/>
      </c>
    </row>
    <row r="994" spans="3:13" x14ac:dyDescent="0.25">
      <c r="C994" s="36">
        <v>1.1100000000000001</v>
      </c>
      <c r="D994" s="36">
        <v>-0.31</v>
      </c>
      <c r="E994" s="36">
        <v>0.24</v>
      </c>
      <c r="F994" s="36">
        <v>0.32</v>
      </c>
      <c r="G994" s="36">
        <v>-0.3600000000000001</v>
      </c>
      <c r="H994" s="37">
        <f t="shared" si="91"/>
        <v>1</v>
      </c>
      <c r="I994" s="37">
        <f t="shared" si="92"/>
        <v>0.10243999999999998</v>
      </c>
      <c r="J994" s="31">
        <f t="array" ref="J994">MMULT(C994:G994,MMULT($C$15:$G$19,TRANSPOSE(C994:G994)))</f>
        <v>3.7663248998919992E-2</v>
      </c>
      <c r="K994" s="37">
        <f t="shared" si="93"/>
        <v>0.19407021667149235</v>
      </c>
      <c r="L994" s="38">
        <f t="shared" si="94"/>
        <v>0.32173921929346722</v>
      </c>
      <c r="M994" t="str">
        <f t="shared" si="90"/>
        <v/>
      </c>
    </row>
    <row r="995" spans="3:13" x14ac:dyDescent="0.25">
      <c r="C995" s="36">
        <v>0.68</v>
      </c>
      <c r="D995" s="36">
        <v>-0.13</v>
      </c>
      <c r="E995" s="36">
        <v>-0.27</v>
      </c>
      <c r="F995" s="36">
        <v>-0.37</v>
      </c>
      <c r="G995" s="36">
        <v>1.0899999999999999</v>
      </c>
      <c r="H995" s="37">
        <f t="shared" si="91"/>
        <v>0.99999999999999989</v>
      </c>
      <c r="I995" s="37">
        <f t="shared" si="92"/>
        <v>0.10796</v>
      </c>
      <c r="J995" s="31">
        <f t="array" ref="J995">MMULT(C995:G995,MMULT($C$15:$G$19,TRANSPOSE(C995:G995)))</f>
        <v>5.5238658910259995E-2</v>
      </c>
      <c r="K995" s="37">
        <f t="shared" si="93"/>
        <v>0.23502905971445318</v>
      </c>
      <c r="L995" s="38">
        <f t="shared" si="94"/>
        <v>0.28915573283817542</v>
      </c>
      <c r="M995" t="str">
        <f t="shared" si="90"/>
        <v/>
      </c>
    </row>
    <row r="996" spans="3:13" x14ac:dyDescent="0.25">
      <c r="C996" s="36">
        <v>0.97</v>
      </c>
      <c r="D996" s="36">
        <v>0.86</v>
      </c>
      <c r="E996" s="36">
        <v>0.35</v>
      </c>
      <c r="F996" s="36">
        <v>-0.35</v>
      </c>
      <c r="G996" s="36">
        <v>-0.83000000000000007</v>
      </c>
      <c r="H996" s="37">
        <f t="shared" si="91"/>
        <v>1</v>
      </c>
      <c r="I996" s="37">
        <f t="shared" si="92"/>
        <v>0.10411999999999999</v>
      </c>
      <c r="J996" s="31">
        <f t="array" ref="J996">MMULT(C996:G996,MMULT($C$15:$G$19,TRANSPOSE(C996:G996)))</f>
        <v>6.8023181228559992E-2</v>
      </c>
      <c r="K996" s="37">
        <f t="shared" si="93"/>
        <v>0.26081254039742796</v>
      </c>
      <c r="L996" s="38">
        <f t="shared" si="94"/>
        <v>0.24584707430974553</v>
      </c>
      <c r="M996" t="str">
        <f t="shared" si="90"/>
        <v/>
      </c>
    </row>
    <row r="997" spans="3:13" x14ac:dyDescent="0.25">
      <c r="C997" s="36">
        <v>0.96</v>
      </c>
      <c r="D997" s="36">
        <v>0.44</v>
      </c>
      <c r="E997" s="36">
        <v>-0.49</v>
      </c>
      <c r="F997" s="36">
        <v>0.71</v>
      </c>
      <c r="G997" s="36">
        <v>-0.61999999999999988</v>
      </c>
      <c r="H997" s="37">
        <f t="shared" si="91"/>
        <v>1</v>
      </c>
      <c r="I997" s="37">
        <f t="shared" si="92"/>
        <v>9.4520000000000007E-2</v>
      </c>
      <c r="J997" s="31">
        <f t="array" ref="J997">MMULT(C997:G997,MMULT($C$15:$G$19,TRANSPOSE(C997:G997)))</f>
        <v>4.3717261438240014E-2</v>
      </c>
      <c r="K997" s="37">
        <f t="shared" si="93"/>
        <v>0.20908673185604107</v>
      </c>
      <c r="L997" s="38">
        <f t="shared" si="94"/>
        <v>0.26075303543190742</v>
      </c>
      <c r="M997" t="str">
        <f t="shared" si="90"/>
        <v/>
      </c>
    </row>
    <row r="998" spans="3:13" x14ac:dyDescent="0.25">
      <c r="C998" s="36">
        <v>0.64</v>
      </c>
      <c r="D998" s="36">
        <v>1.01</v>
      </c>
      <c r="E998" s="36">
        <v>-0.11</v>
      </c>
      <c r="F998" s="36">
        <v>1.17</v>
      </c>
      <c r="G998" s="36">
        <v>-1.71</v>
      </c>
      <c r="H998" s="37">
        <f t="shared" si="91"/>
        <v>1</v>
      </c>
      <c r="I998" s="37">
        <f t="shared" si="92"/>
        <v>9.5600000000000018E-2</v>
      </c>
      <c r="J998" s="31">
        <f t="array" ref="J998">MMULT(C998:G998,MMULT($C$15:$G$19,TRANSPOSE(C998:G998)))</f>
        <v>0.12234074227534</v>
      </c>
      <c r="K998" s="37">
        <f t="shared" si="93"/>
        <v>0.34977241497199291</v>
      </c>
      <c r="L998" s="38">
        <f t="shared" si="94"/>
        <v>0.1589605058033294</v>
      </c>
      <c r="M998" t="str">
        <f t="shared" si="90"/>
        <v/>
      </c>
    </row>
    <row r="999" spans="3:13" x14ac:dyDescent="0.25">
      <c r="C999" s="36">
        <v>0.03</v>
      </c>
      <c r="D999" s="36">
        <v>0.54</v>
      </c>
      <c r="E999" s="36">
        <v>1.1599999999999999</v>
      </c>
      <c r="F999" s="36">
        <v>1.21</v>
      </c>
      <c r="G999" s="36">
        <v>-1.94</v>
      </c>
      <c r="H999" s="37">
        <f t="shared" si="91"/>
        <v>1</v>
      </c>
      <c r="I999" s="37">
        <f t="shared" si="92"/>
        <v>0.11218000000000003</v>
      </c>
      <c r="J999" s="31">
        <f t="array" ref="J999">MMULT(C999:G999,MMULT($C$15:$G$19,TRANSPOSE(C999:G999)))</f>
        <v>0.14857678336119998</v>
      </c>
      <c r="K999" s="37">
        <f t="shared" si="93"/>
        <v>0.38545659076113875</v>
      </c>
      <c r="L999" s="38">
        <f t="shared" si="94"/>
        <v>0.18725844032779507</v>
      </c>
      <c r="M999" t="str">
        <f t="shared" si="90"/>
        <v/>
      </c>
    </row>
    <row r="1000" spans="3:13" x14ac:dyDescent="0.25">
      <c r="C1000" s="36">
        <v>-0.33</v>
      </c>
      <c r="D1000" s="36">
        <v>0.48</v>
      </c>
      <c r="E1000" s="36">
        <v>0.48</v>
      </c>
      <c r="F1000" s="36">
        <v>0.88</v>
      </c>
      <c r="G1000" s="36">
        <v>-0.50999999999999979</v>
      </c>
      <c r="H1000" s="37">
        <f t="shared" si="91"/>
        <v>1</v>
      </c>
      <c r="I1000" s="37">
        <f t="shared" si="92"/>
        <v>0.11464000000000002</v>
      </c>
      <c r="J1000" s="31">
        <f t="array" ref="J1000">MMULT(C1000:G1000,MMULT($C$15:$G$19,TRANSPOSE(C1000:G1000)))</f>
        <v>5.3092562273279992E-2</v>
      </c>
      <c r="K1000" s="37">
        <f t="shared" si="93"/>
        <v>0.2304182333785241</v>
      </c>
      <c r="L1000" s="38">
        <f t="shared" si="94"/>
        <v>0.323932697970927</v>
      </c>
      <c r="M1000" t="str">
        <f t="shared" si="90"/>
        <v/>
      </c>
    </row>
    <row r="1001" spans="3:13" x14ac:dyDescent="0.25">
      <c r="C1001" s="36">
        <v>1.2</v>
      </c>
      <c r="D1001" s="36">
        <v>0.45</v>
      </c>
      <c r="E1001" s="36">
        <v>0.06</v>
      </c>
      <c r="F1001" s="36">
        <v>-0.43</v>
      </c>
      <c r="G1001" s="36">
        <v>-0.28000000000000003</v>
      </c>
      <c r="H1001" s="37">
        <f t="shared" si="91"/>
        <v>1</v>
      </c>
      <c r="I1001" s="37">
        <f t="shared" si="92"/>
        <v>0.10173999999999997</v>
      </c>
      <c r="J1001" s="31">
        <f t="array" ref="J1001">MMULT(C1001:G1001,MMULT($C$15:$G$19,TRANSPOSE(C1001:G1001)))</f>
        <v>4.0151490084279998E-2</v>
      </c>
      <c r="K1001" s="37">
        <f t="shared" si="93"/>
        <v>0.20037836730615408</v>
      </c>
      <c r="L1001" s="38">
        <f t="shared" si="94"/>
        <v>0.30811709282803301</v>
      </c>
      <c r="M1001" t="str">
        <f t="shared" si="90"/>
        <v/>
      </c>
    </row>
    <row r="1002" spans="3:13" x14ac:dyDescent="0.25">
      <c r="C1002" s="36">
        <v>-0.34</v>
      </c>
      <c r="D1002" s="36">
        <v>-0.34</v>
      </c>
      <c r="E1002" s="36">
        <v>0.23</v>
      </c>
      <c r="F1002" s="36">
        <v>-0.1</v>
      </c>
      <c r="G1002" s="36">
        <v>1.55</v>
      </c>
      <c r="H1002" s="37">
        <f t="shared" si="91"/>
        <v>1</v>
      </c>
      <c r="I1002" s="37">
        <f t="shared" si="92"/>
        <v>0.12242000000000001</v>
      </c>
      <c r="J1002" s="31">
        <f t="array" ref="J1002">MMULT(C1002:G1002,MMULT($C$15:$G$19,TRANSPOSE(C1002:G1002)))</f>
        <v>0.11368776285140002</v>
      </c>
      <c r="K1002" s="37">
        <f t="shared" si="93"/>
        <v>0.33717615996893968</v>
      </c>
      <c r="L1002" s="38">
        <f t="shared" si="94"/>
        <v>0.24444195582390069</v>
      </c>
      <c r="M1002" t="str">
        <f t="shared" si="90"/>
        <v/>
      </c>
    </row>
    <row r="1003" spans="3:13" x14ac:dyDescent="0.25">
      <c r="C1003" s="36">
        <v>-0.3</v>
      </c>
      <c r="D1003" s="36">
        <v>1.03</v>
      </c>
      <c r="E1003" s="36">
        <v>0.73</v>
      </c>
      <c r="F1003" s="36">
        <v>0.71</v>
      </c>
      <c r="G1003" s="36">
        <v>-1.17</v>
      </c>
      <c r="H1003" s="37">
        <f t="shared" si="91"/>
        <v>1</v>
      </c>
      <c r="I1003" s="37">
        <f t="shared" si="92"/>
        <v>0.11459999999999998</v>
      </c>
      <c r="J1003" s="31">
        <f t="array" ref="J1003">MMULT(C1003:G1003,MMULT($C$15:$G$19,TRANSPOSE(C1003:G1003)))</f>
        <v>9.742319244993998E-2</v>
      </c>
      <c r="K1003" s="37">
        <f t="shared" si="93"/>
        <v>0.31212688517642945</v>
      </c>
      <c r="L1003" s="38">
        <f t="shared" si="94"/>
        <v>0.23900536462225094</v>
      </c>
      <c r="M1003" t="str">
        <f t="shared" si="90"/>
        <v/>
      </c>
    </row>
    <row r="1004" spans="3:13" x14ac:dyDescent="0.25">
      <c r="C1004" s="36">
        <v>0.15</v>
      </c>
      <c r="D1004" s="36">
        <v>1.1599999999999999</v>
      </c>
      <c r="E1004" s="36">
        <v>0.97</v>
      </c>
      <c r="F1004" s="36">
        <v>-0.38</v>
      </c>
      <c r="G1004" s="36">
        <v>-0.89999999999999991</v>
      </c>
      <c r="H1004" s="37">
        <f t="shared" si="91"/>
        <v>1</v>
      </c>
      <c r="I1004" s="37">
        <f t="shared" si="92"/>
        <v>0.11665999999999997</v>
      </c>
      <c r="J1004" s="31">
        <f t="array" ref="J1004">MMULT(C1004:G1004,MMULT($C$15:$G$19,TRANSPOSE(C1004:G1004)))</f>
        <v>0.10959801897459998</v>
      </c>
      <c r="K1004" s="37">
        <f t="shared" si="93"/>
        <v>0.33105591517838789</v>
      </c>
      <c r="L1004" s="38">
        <f t="shared" si="94"/>
        <v>0.23156209113101667</v>
      </c>
      <c r="M1004" t="str">
        <f t="shared" si="90"/>
        <v/>
      </c>
    </row>
    <row r="1005" spans="3:13" x14ac:dyDescent="0.25">
      <c r="C1005" s="36">
        <v>0.36</v>
      </c>
      <c r="D1005" s="36">
        <v>-0.39</v>
      </c>
      <c r="E1005" s="36">
        <v>0.09</v>
      </c>
      <c r="F1005" s="36">
        <v>1.2</v>
      </c>
      <c r="G1005" s="36">
        <v>-0.26</v>
      </c>
      <c r="H1005" s="37">
        <f t="shared" si="91"/>
        <v>1</v>
      </c>
      <c r="I1005" s="37">
        <f t="shared" si="92"/>
        <v>0.10557999999999998</v>
      </c>
      <c r="J1005" s="31">
        <f t="array" ref="J1005">MMULT(C1005:G1005,MMULT($C$15:$G$19,TRANSPOSE(C1005:G1005)))</f>
        <v>5.2868731909419986E-2</v>
      </c>
      <c r="K1005" s="37">
        <f t="shared" si="93"/>
        <v>0.22993201584255288</v>
      </c>
      <c r="L1005" s="38">
        <f t="shared" si="94"/>
        <v>0.28521473949459136</v>
      </c>
      <c r="M1005" t="str">
        <f t="shared" si="90"/>
        <v/>
      </c>
    </row>
    <row r="1006" spans="3:13" x14ac:dyDescent="0.25">
      <c r="C1006" s="36">
        <v>0.79</v>
      </c>
      <c r="D1006" s="36">
        <v>1.25</v>
      </c>
      <c r="E1006" s="36">
        <v>0.25</v>
      </c>
      <c r="F1006" s="36">
        <v>0.77</v>
      </c>
      <c r="G1006" s="36">
        <v>-2.06</v>
      </c>
      <c r="H1006" s="37">
        <f t="shared" si="91"/>
        <v>1</v>
      </c>
      <c r="I1006" s="37">
        <f t="shared" si="92"/>
        <v>9.7399999999999959E-2</v>
      </c>
      <c r="J1006" s="31">
        <f t="array" ref="J1006">MMULT(C1006:G1006,MMULT($C$15:$G$19,TRANSPOSE(C1006:G1006)))</f>
        <v>0.16045206703269999</v>
      </c>
      <c r="K1006" s="37">
        <f t="shared" si="93"/>
        <v>0.40056468520415023</v>
      </c>
      <c r="L1006" s="38">
        <f t="shared" si="94"/>
        <v>0.14329770476582501</v>
      </c>
      <c r="M1006" t="str">
        <f t="shared" si="90"/>
        <v/>
      </c>
    </row>
    <row r="1007" spans="3:13" x14ac:dyDescent="0.25">
      <c r="C1007" s="36">
        <v>0.85</v>
      </c>
      <c r="D1007" s="36">
        <v>1.07</v>
      </c>
      <c r="E1007" s="36">
        <v>0.02</v>
      </c>
      <c r="F1007" s="36">
        <v>1.1599999999999999</v>
      </c>
      <c r="G1007" s="36">
        <v>-2.0999999999999996</v>
      </c>
      <c r="H1007" s="37">
        <f t="shared" si="91"/>
        <v>1</v>
      </c>
      <c r="I1007" s="37">
        <f t="shared" si="92"/>
        <v>9.3680000000000069E-2</v>
      </c>
      <c r="J1007" s="31">
        <f t="array" ref="J1007">MMULT(C1007:G1007,MMULT($C$15:$G$19,TRANSPOSE(C1007:G1007)))</f>
        <v>0.15959800080063996</v>
      </c>
      <c r="K1007" s="37">
        <f t="shared" si="93"/>
        <v>0.39949718497210962</v>
      </c>
      <c r="L1007" s="38">
        <f t="shared" si="94"/>
        <v>0.13436890676400554</v>
      </c>
      <c r="M1007" t="str">
        <f t="shared" si="90"/>
        <v/>
      </c>
    </row>
    <row r="1008" spans="3:13" x14ac:dyDescent="0.25">
      <c r="C1008" s="36">
        <v>0.93</v>
      </c>
      <c r="D1008" s="36">
        <v>-0.09</v>
      </c>
      <c r="E1008" s="36">
        <v>0.73</v>
      </c>
      <c r="F1008" s="36">
        <v>0.27</v>
      </c>
      <c r="G1008" s="36">
        <v>-0.84000000000000008</v>
      </c>
      <c r="H1008" s="37">
        <f t="shared" si="91"/>
        <v>1</v>
      </c>
      <c r="I1008" s="37">
        <f t="shared" si="92"/>
        <v>0.10696</v>
      </c>
      <c r="J1008" s="31">
        <f t="array" ref="J1008">MMULT(C1008:G1008,MMULT($C$15:$G$19,TRANSPOSE(C1008:G1008)))</f>
        <v>5.6189376507779977E-2</v>
      </c>
      <c r="K1008" s="37">
        <f t="shared" si="93"/>
        <v>0.23704298451500305</v>
      </c>
      <c r="L1008" s="38">
        <f t="shared" si="94"/>
        <v>0.28248041230581927</v>
      </c>
      <c r="M1008" t="str">
        <f t="shared" ref="M1008:M1069" si="95">IF(K1008&gt;0.5,1,"")</f>
        <v/>
      </c>
    </row>
    <row r="1009" spans="3:13" x14ac:dyDescent="0.25">
      <c r="C1009" s="36">
        <v>-0.19</v>
      </c>
      <c r="D1009" s="36">
        <v>0.47</v>
      </c>
      <c r="E1009" s="36">
        <v>0.91</v>
      </c>
      <c r="F1009" s="36">
        <v>1.03</v>
      </c>
      <c r="G1009" s="36">
        <v>-1.2199999999999998</v>
      </c>
      <c r="H1009" s="37">
        <f t="shared" si="91"/>
        <v>1</v>
      </c>
      <c r="I1009" s="37">
        <f t="shared" si="92"/>
        <v>0.11468</v>
      </c>
      <c r="J1009" s="31">
        <f t="array" ref="J1009">MMULT(C1009:G1009,MMULT($C$15:$G$19,TRANSPOSE(C1009:G1009)))</f>
        <v>8.8356562757819973E-2</v>
      </c>
      <c r="K1009" s="37">
        <f t="shared" si="93"/>
        <v>0.29724831834313203</v>
      </c>
      <c r="L1009" s="38">
        <f t="shared" si="94"/>
        <v>0.25123775440099305</v>
      </c>
      <c r="M1009" t="str">
        <f t="shared" si="95"/>
        <v/>
      </c>
    </row>
    <row r="1010" spans="3:13" x14ac:dyDescent="0.25">
      <c r="C1010" s="36">
        <v>0.05</v>
      </c>
      <c r="D1010" s="36">
        <v>0.23</v>
      </c>
      <c r="E1010" s="36">
        <v>-0.39</v>
      </c>
      <c r="F1010" s="36">
        <v>0.62</v>
      </c>
      <c r="G1010" s="36">
        <v>0.49</v>
      </c>
      <c r="H1010" s="37">
        <f t="shared" si="91"/>
        <v>1</v>
      </c>
      <c r="I1010" s="37">
        <f t="shared" si="92"/>
        <v>0.10742</v>
      </c>
      <c r="J1010" s="31">
        <f t="array" ref="J1010">MMULT(C1010:G1010,MMULT($C$15:$G$19,TRANSPOSE(C1010:G1010)))</f>
        <v>4.2545083770180001E-2</v>
      </c>
      <c r="K1010" s="37">
        <f t="shared" si="93"/>
        <v>0.20626459650211423</v>
      </c>
      <c r="L1010" s="38">
        <f t="shared" si="94"/>
        <v>0.32686171618069682</v>
      </c>
      <c r="M1010" t="str">
        <f t="shared" si="95"/>
        <v/>
      </c>
    </row>
    <row r="1011" spans="3:13" x14ac:dyDescent="0.25">
      <c r="C1011" s="36">
        <v>0.39</v>
      </c>
      <c r="D1011" s="36">
        <v>0.47</v>
      </c>
      <c r="E1011" s="36">
        <v>-0.1</v>
      </c>
      <c r="F1011" s="36">
        <v>0.45</v>
      </c>
      <c r="G1011" s="36">
        <v>-0.20999999999999996</v>
      </c>
      <c r="H1011" s="37">
        <f t="shared" si="91"/>
        <v>1</v>
      </c>
      <c r="I1011" s="37">
        <f t="shared" si="92"/>
        <v>0.10514000000000001</v>
      </c>
      <c r="J1011" s="31">
        <f t="array" ref="J1011">MMULT(C1011:G1011,MMULT($C$15:$G$19,TRANSPOSE(C1011:G1011)))</f>
        <v>2.3858240733039996E-2</v>
      </c>
      <c r="K1011" s="37">
        <f t="shared" si="93"/>
        <v>0.1544611301688551</v>
      </c>
      <c r="L1011" s="38">
        <f t="shared" si="94"/>
        <v>0.42172422232564089</v>
      </c>
      <c r="M1011" t="str">
        <f t="shared" si="95"/>
        <v/>
      </c>
    </row>
    <row r="1012" spans="3:13" x14ac:dyDescent="0.25">
      <c r="C1012" s="36">
        <v>-0.1</v>
      </c>
      <c r="D1012" s="36">
        <v>1.24</v>
      </c>
      <c r="E1012" s="36">
        <v>-0.26</v>
      </c>
      <c r="F1012" s="36">
        <v>0.79</v>
      </c>
      <c r="G1012" s="36">
        <v>-0.66999999999999993</v>
      </c>
      <c r="H1012" s="37">
        <f t="shared" si="91"/>
        <v>1</v>
      </c>
      <c r="I1012" s="37">
        <f t="shared" si="92"/>
        <v>0.10494000000000002</v>
      </c>
      <c r="J1012" s="31">
        <f t="array" ref="J1012">MMULT(C1012:G1012,MMULT($C$15:$G$19,TRANSPOSE(C1012:G1012)))</f>
        <v>8.4328056202720006E-2</v>
      </c>
      <c r="K1012" s="37">
        <f t="shared" si="93"/>
        <v>0.29039293414737211</v>
      </c>
      <c r="L1012" s="38">
        <f t="shared" si="94"/>
        <v>0.22362803072558057</v>
      </c>
      <c r="M1012" t="str">
        <f t="shared" si="95"/>
        <v/>
      </c>
    </row>
    <row r="1013" spans="3:13" x14ac:dyDescent="0.25">
      <c r="C1013" s="36">
        <v>0.96</v>
      </c>
      <c r="D1013" s="36">
        <v>-0.13</v>
      </c>
      <c r="E1013" s="36">
        <v>1.25</v>
      </c>
      <c r="F1013" s="36">
        <v>0.02</v>
      </c>
      <c r="G1013" s="36">
        <v>-1.1000000000000001</v>
      </c>
      <c r="H1013" s="37">
        <f t="shared" si="91"/>
        <v>1</v>
      </c>
      <c r="I1013" s="37">
        <f t="shared" si="92"/>
        <v>0.11137999999999995</v>
      </c>
      <c r="J1013" s="31">
        <f t="array" ref="J1013">MMULT(C1013:G1013,MMULT($C$15:$G$19,TRANSPOSE(C1013:G1013)))</f>
        <v>0.10522993329681998</v>
      </c>
      <c r="K1013" s="37">
        <f t="shared" si="93"/>
        <v>0.32439163567641505</v>
      </c>
      <c r="L1013" s="38">
        <f t="shared" si="94"/>
        <v>0.22004266494467337</v>
      </c>
      <c r="M1013" t="str">
        <f t="shared" si="95"/>
        <v/>
      </c>
    </row>
    <row r="1014" spans="3:13" x14ac:dyDescent="0.25">
      <c r="C1014" s="36">
        <v>0.51</v>
      </c>
      <c r="D1014" s="36">
        <v>0.76</v>
      </c>
      <c r="E1014" s="36">
        <v>0.92</v>
      </c>
      <c r="F1014" s="36">
        <v>0.8</v>
      </c>
      <c r="G1014" s="36">
        <v>-1.9900000000000002</v>
      </c>
      <c r="H1014" s="37">
        <f t="shared" si="91"/>
        <v>1</v>
      </c>
      <c r="I1014" s="37">
        <f t="shared" si="92"/>
        <v>0.10655999999999996</v>
      </c>
      <c r="J1014" s="31">
        <f t="array" ref="J1014">MMULT(C1014:G1014,MMULT($C$15:$G$19,TRANSPOSE(C1014:G1014)))</f>
        <v>0.13986345745887996</v>
      </c>
      <c r="K1014" s="37">
        <f t="shared" si="93"/>
        <v>0.37398323152098673</v>
      </c>
      <c r="L1014" s="38">
        <f t="shared" si="94"/>
        <v>0.17797589407765951</v>
      </c>
      <c r="M1014" t="str">
        <f t="shared" si="95"/>
        <v/>
      </c>
    </row>
    <row r="1015" spans="3:13" x14ac:dyDescent="0.25">
      <c r="C1015" s="36">
        <v>-0.41</v>
      </c>
      <c r="D1015" s="36">
        <v>1.1299999999999999</v>
      </c>
      <c r="E1015" s="36">
        <v>0.76</v>
      </c>
      <c r="F1015" s="36">
        <v>1.23</v>
      </c>
      <c r="G1015" s="36">
        <v>-1.71</v>
      </c>
      <c r="H1015" s="37">
        <f t="shared" si="91"/>
        <v>1</v>
      </c>
      <c r="I1015" s="37">
        <f t="shared" si="92"/>
        <v>0.11258000000000001</v>
      </c>
      <c r="J1015" s="31">
        <f t="array" ref="J1015">MMULT(C1015:G1015,MMULT($C$15:$G$19,TRANSPOSE(C1015:G1015)))</f>
        <v>0.15022400829075996</v>
      </c>
      <c r="K1015" s="37">
        <f t="shared" si="93"/>
        <v>0.38758742019157427</v>
      </c>
      <c r="L1015" s="38">
        <f t="shared" si="94"/>
        <v>0.1872609796368665</v>
      </c>
      <c r="M1015" t="str">
        <f t="shared" si="95"/>
        <v/>
      </c>
    </row>
    <row r="1016" spans="3:13" x14ac:dyDescent="0.25">
      <c r="C1016" s="36">
        <v>0.35</v>
      </c>
      <c r="D1016" s="36">
        <v>0.65</v>
      </c>
      <c r="E1016" s="36">
        <v>0.6</v>
      </c>
      <c r="F1016" s="36">
        <v>1.1200000000000001</v>
      </c>
      <c r="G1016" s="36">
        <v>-1.7200000000000002</v>
      </c>
      <c r="H1016" s="37">
        <f t="shared" si="91"/>
        <v>1</v>
      </c>
      <c r="I1016" s="37">
        <f t="shared" si="92"/>
        <v>0.10508000000000001</v>
      </c>
      <c r="J1016" s="31">
        <f t="array" ref="J1016">MMULT(C1016:G1016,MMULT($C$15:$G$19,TRANSPOSE(C1016:G1016)))</f>
        <v>0.10708917156812001</v>
      </c>
      <c r="K1016" s="37">
        <f t="shared" si="93"/>
        <v>0.32724481900882713</v>
      </c>
      <c r="L1016" s="38">
        <f t="shared" si="94"/>
        <v>0.19887251445910448</v>
      </c>
      <c r="M1016" t="str">
        <f t="shared" si="95"/>
        <v/>
      </c>
    </row>
    <row r="1017" spans="3:13" x14ac:dyDescent="0.25">
      <c r="C1017" s="36">
        <v>0.37</v>
      </c>
      <c r="D1017" s="36">
        <v>0.53</v>
      </c>
      <c r="E1017" s="36">
        <v>-0.47</v>
      </c>
      <c r="F1017" s="36">
        <v>1.05</v>
      </c>
      <c r="G1017" s="36">
        <v>-0.48</v>
      </c>
      <c r="H1017" s="37">
        <f t="shared" si="91"/>
        <v>1</v>
      </c>
      <c r="I1017" s="37">
        <f t="shared" si="92"/>
        <v>9.9320000000000019E-2</v>
      </c>
      <c r="J1017" s="31">
        <f t="array" ref="J1017">MMULT(C1017:G1017,MMULT($C$15:$G$19,TRANSPOSE(C1017:G1017)))</f>
        <v>5.0917367500540003E-2</v>
      </c>
      <c r="K1017" s="37">
        <f t="shared" si="93"/>
        <v>0.22564877021721169</v>
      </c>
      <c r="L1017" s="38">
        <f t="shared" si="94"/>
        <v>0.26288643161182756</v>
      </c>
      <c r="M1017" t="str">
        <f t="shared" si="95"/>
        <v/>
      </c>
    </row>
    <row r="1018" spans="3:13" x14ac:dyDescent="0.25">
      <c r="C1018" s="36">
        <v>-0.18</v>
      </c>
      <c r="D1018" s="36">
        <v>0.98</v>
      </c>
      <c r="E1018" s="36">
        <v>0.33</v>
      </c>
      <c r="F1018" s="36">
        <v>0.53</v>
      </c>
      <c r="G1018" s="36">
        <v>-0.66000000000000014</v>
      </c>
      <c r="H1018" s="37">
        <f t="shared" si="91"/>
        <v>1</v>
      </c>
      <c r="I1018" s="37">
        <f t="shared" si="92"/>
        <v>0.11203999999999997</v>
      </c>
      <c r="J1018" s="31">
        <f t="array" ref="J1018">MMULT(C1018:G1018,MMULT($C$15:$G$19,TRANSPOSE(C1018:G1018)))</f>
        <v>6.134459804427999E-2</v>
      </c>
      <c r="K1018" s="37">
        <f t="shared" si="93"/>
        <v>0.24767841658949613</v>
      </c>
      <c r="L1018" s="38">
        <f t="shared" si="94"/>
        <v>0.29086103259211132</v>
      </c>
      <c r="M1018" t="str">
        <f t="shared" si="95"/>
        <v/>
      </c>
    </row>
    <row r="1019" spans="3:13" x14ac:dyDescent="0.25">
      <c r="C1019" s="36">
        <v>0.87</v>
      </c>
      <c r="D1019" s="36">
        <v>0.31</v>
      </c>
      <c r="E1019" s="36">
        <v>0.12</v>
      </c>
      <c r="F1019" s="36">
        <v>0.52</v>
      </c>
      <c r="G1019" s="36">
        <v>-0.81999999999999984</v>
      </c>
      <c r="H1019" s="37">
        <f t="shared" si="91"/>
        <v>1</v>
      </c>
      <c r="I1019" s="37">
        <f t="shared" si="92"/>
        <v>0.10092000000000002</v>
      </c>
      <c r="J1019" s="31">
        <f t="array" ref="J1019">MMULT(C1019:G1019,MMULT($C$15:$G$19,TRANSPOSE(C1019:G1019)))</f>
        <v>3.6394721496039999E-2</v>
      </c>
      <c r="K1019" s="37">
        <f t="shared" si="93"/>
        <v>0.1907740063426881</v>
      </c>
      <c r="L1019" s="38">
        <f t="shared" si="94"/>
        <v>0.31933071579242922</v>
      </c>
      <c r="M1019" t="str">
        <f t="shared" si="95"/>
        <v/>
      </c>
    </row>
    <row r="1020" spans="3:13" x14ac:dyDescent="0.25">
      <c r="C1020" s="36">
        <v>-0.03</v>
      </c>
      <c r="D1020" s="36">
        <v>0.24</v>
      </c>
      <c r="E1020" s="36">
        <v>-0.31</v>
      </c>
      <c r="F1020" s="36">
        <v>-0.36</v>
      </c>
      <c r="G1020" s="36">
        <v>1.46</v>
      </c>
      <c r="H1020" s="37">
        <f t="shared" si="91"/>
        <v>1</v>
      </c>
      <c r="I1020" s="37">
        <f t="shared" si="92"/>
        <v>0.1147</v>
      </c>
      <c r="J1020" s="31">
        <f t="array" ref="J1020">MMULT(C1020:G1020,MMULT($C$15:$G$19,TRANSPOSE(C1020:G1020)))</f>
        <v>8.2905287493160007E-2</v>
      </c>
      <c r="K1020" s="37">
        <f t="shared" si="93"/>
        <v>0.28793278294275559</v>
      </c>
      <c r="L1020" s="38">
        <f t="shared" si="94"/>
        <v>0.25943555032721377</v>
      </c>
      <c r="M1020" t="str">
        <f t="shared" si="95"/>
        <v/>
      </c>
    </row>
    <row r="1021" spans="3:13" x14ac:dyDescent="0.25">
      <c r="C1021" s="36">
        <v>0.59</v>
      </c>
      <c r="D1021" s="36">
        <v>0.79</v>
      </c>
      <c r="E1021" s="36">
        <v>0.12</v>
      </c>
      <c r="F1021" s="36">
        <v>0.48</v>
      </c>
      <c r="G1021" s="36">
        <v>-0.98</v>
      </c>
      <c r="H1021" s="37">
        <f t="shared" si="91"/>
        <v>1</v>
      </c>
      <c r="I1021" s="37">
        <f t="shared" si="92"/>
        <v>0.10259999999999998</v>
      </c>
      <c r="J1021" s="31">
        <f t="array" ref="J1021">MMULT(C1021:G1021,MMULT($C$15:$G$19,TRANSPOSE(C1021:G1021)))</f>
        <v>5.278898282387999E-2</v>
      </c>
      <c r="K1021" s="37">
        <f t="shared" si="93"/>
        <v>0.22975853155841677</v>
      </c>
      <c r="L1021" s="38">
        <f t="shared" si="94"/>
        <v>0.27245995861565542</v>
      </c>
      <c r="M1021" t="str">
        <f t="shared" si="95"/>
        <v/>
      </c>
    </row>
    <row r="1022" spans="3:13" x14ac:dyDescent="0.25">
      <c r="C1022" s="36">
        <v>-0.1</v>
      </c>
      <c r="D1022" s="36">
        <v>0.45</v>
      </c>
      <c r="E1022" s="36">
        <v>1.02</v>
      </c>
      <c r="F1022" s="36">
        <v>1.02</v>
      </c>
      <c r="G1022" s="36">
        <v>-1.3900000000000001</v>
      </c>
      <c r="H1022" s="37">
        <f t="shared" si="91"/>
        <v>1</v>
      </c>
      <c r="I1022" s="37">
        <f t="shared" si="92"/>
        <v>0.11439999999999997</v>
      </c>
      <c r="J1022" s="31">
        <f t="array" ref="J1022">MMULT(C1022:G1022,MMULT($C$15:$G$19,TRANSPOSE(C1022:G1022)))</f>
        <v>9.9797688067639972E-2</v>
      </c>
      <c r="K1022" s="37">
        <f t="shared" si="93"/>
        <v>0.315907720810429</v>
      </c>
      <c r="L1022" s="38">
        <f t="shared" si="94"/>
        <v>0.23551181278233518</v>
      </c>
      <c r="M1022" t="str">
        <f t="shared" si="95"/>
        <v/>
      </c>
    </row>
    <row r="1023" spans="3:13" x14ac:dyDescent="0.25">
      <c r="C1023" s="36">
        <v>0.65</v>
      </c>
      <c r="D1023" s="36">
        <v>-0.45</v>
      </c>
      <c r="E1023" s="36">
        <v>0.28999999999999998</v>
      </c>
      <c r="F1023" s="36">
        <v>1.1000000000000001</v>
      </c>
      <c r="G1023" s="36">
        <v>-0.59000000000000008</v>
      </c>
      <c r="H1023" s="37">
        <f t="shared" si="91"/>
        <v>1</v>
      </c>
      <c r="I1023" s="37">
        <f t="shared" si="92"/>
        <v>0.10414</v>
      </c>
      <c r="J1023" s="31">
        <f t="array" ref="J1023">MMULT(C1023:G1023,MMULT($C$15:$G$19,TRANSPOSE(C1023:G1023)))</f>
        <v>5.5432753067299993E-2</v>
      </c>
      <c r="K1023" s="37">
        <f t="shared" si="93"/>
        <v>0.23544161286250992</v>
      </c>
      <c r="L1023" s="38">
        <f t="shared" si="94"/>
        <v>0.27242422960063406</v>
      </c>
      <c r="M1023" t="str">
        <f t="shared" si="95"/>
        <v/>
      </c>
    </row>
    <row r="1024" spans="3:13" x14ac:dyDescent="0.25">
      <c r="C1024" s="36">
        <v>-0.47</v>
      </c>
      <c r="D1024" s="36">
        <v>-0.39</v>
      </c>
      <c r="E1024" s="36">
        <v>-0.43</v>
      </c>
      <c r="F1024" s="36">
        <v>1.18</v>
      </c>
      <c r="G1024" s="36">
        <v>1.1100000000000001</v>
      </c>
      <c r="H1024" s="37">
        <f t="shared" si="91"/>
        <v>1</v>
      </c>
      <c r="I1024" s="37">
        <f t="shared" si="92"/>
        <v>0.11254</v>
      </c>
      <c r="J1024" s="31">
        <f t="array" ref="J1024">MMULT(C1024:G1024,MMULT($C$15:$G$19,TRANSPOSE(C1024:G1024)))</f>
        <v>0.12766002109606001</v>
      </c>
      <c r="K1024" s="37">
        <f t="shared" si="93"/>
        <v>0.35729542551795984</v>
      </c>
      <c r="L1024" s="38">
        <f t="shared" si="94"/>
        <v>0.20302526934074527</v>
      </c>
      <c r="M1024" t="str">
        <f t="shared" si="95"/>
        <v/>
      </c>
    </row>
    <row r="1025" spans="3:13" x14ac:dyDescent="0.25">
      <c r="C1025" s="36">
        <v>1.02</v>
      </c>
      <c r="D1025" s="36">
        <v>0.13</v>
      </c>
      <c r="E1025" s="36">
        <v>1.03</v>
      </c>
      <c r="F1025" s="36">
        <v>0.98</v>
      </c>
      <c r="G1025" s="36">
        <v>-2.1599999999999997</v>
      </c>
      <c r="H1025" s="37">
        <f t="shared" si="91"/>
        <v>1</v>
      </c>
      <c r="I1025" s="37">
        <f t="shared" si="92"/>
        <v>0.10254000000000005</v>
      </c>
      <c r="J1025" s="31">
        <f t="array" ref="J1025">MMULT(C1025:G1025,MMULT($C$15:$G$19,TRANSPOSE(C1025:G1025)))</f>
        <v>0.15874060102137996</v>
      </c>
      <c r="K1025" s="37">
        <f t="shared" si="93"/>
        <v>0.398422641200748</v>
      </c>
      <c r="L1025" s="38">
        <f t="shared" si="94"/>
        <v>0.15696899104809867</v>
      </c>
      <c r="M1025" t="str">
        <f t="shared" si="95"/>
        <v/>
      </c>
    </row>
    <row r="1026" spans="3:13" x14ac:dyDescent="0.25">
      <c r="C1026" s="36">
        <v>0.93</v>
      </c>
      <c r="D1026" s="36">
        <v>0.15</v>
      </c>
      <c r="E1026" s="36">
        <v>-0.02</v>
      </c>
      <c r="F1026" s="36">
        <v>-0.47</v>
      </c>
      <c r="G1026" s="36">
        <v>0.40999999999999992</v>
      </c>
      <c r="H1026" s="37">
        <f t="shared" si="91"/>
        <v>1</v>
      </c>
      <c r="I1026" s="37">
        <f t="shared" si="92"/>
        <v>0.10593999999999998</v>
      </c>
      <c r="J1026" s="31">
        <f t="array" ref="J1026">MMULT(C1026:G1026,MMULT($C$15:$G$19,TRANSPOSE(C1026:G1026)))</f>
        <v>3.2419157342560012E-2</v>
      </c>
      <c r="K1026" s="37">
        <f t="shared" si="93"/>
        <v>0.1800532069766046</v>
      </c>
      <c r="L1026" s="38">
        <f t="shared" si="94"/>
        <v>0.36622507928208109</v>
      </c>
      <c r="M1026" t="str">
        <f t="shared" si="95"/>
        <v/>
      </c>
    </row>
    <row r="1027" spans="3:13" x14ac:dyDescent="0.25">
      <c r="C1027" s="36">
        <v>0.54</v>
      </c>
      <c r="D1027" s="36">
        <v>0.62</v>
      </c>
      <c r="E1027" s="36">
        <v>0.9</v>
      </c>
      <c r="F1027" s="36">
        <v>-0.38</v>
      </c>
      <c r="G1027" s="36">
        <v>-0.68000000000000016</v>
      </c>
      <c r="H1027" s="37">
        <f t="shared" si="91"/>
        <v>1</v>
      </c>
      <c r="I1027" s="37">
        <f t="shared" si="92"/>
        <v>0.11371999999999996</v>
      </c>
      <c r="J1027" s="31">
        <f t="array" ref="J1027">MMULT(C1027:G1027,MMULT($C$15:$G$19,TRANSPOSE(C1027:G1027)))</f>
        <v>7.1286617659599996E-2</v>
      </c>
      <c r="K1027" s="37">
        <f t="shared" si="93"/>
        <v>0.2669955386511168</v>
      </c>
      <c r="L1027" s="38">
        <f t="shared" si="94"/>
        <v>0.27610948247464878</v>
      </c>
      <c r="M1027" t="str">
        <f t="shared" si="95"/>
        <v/>
      </c>
    </row>
    <row r="1028" spans="3:13" x14ac:dyDescent="0.25">
      <c r="C1028" s="36">
        <v>0.13</v>
      </c>
      <c r="D1028" s="36">
        <v>-0.18</v>
      </c>
      <c r="E1028" s="36">
        <v>0.84</v>
      </c>
      <c r="F1028" s="36">
        <v>-0.19</v>
      </c>
      <c r="G1028" s="36">
        <v>0.39999999999999991</v>
      </c>
      <c r="H1028" s="37">
        <f t="shared" si="91"/>
        <v>1</v>
      </c>
      <c r="I1028" s="37">
        <f t="shared" si="92"/>
        <v>0.12033999999999997</v>
      </c>
      <c r="J1028" s="31">
        <f t="array" ref="J1028">MMULT(C1028:G1028,MMULT($C$15:$G$19,TRANSPOSE(C1028:G1028)))</f>
        <v>6.0441397753999995E-2</v>
      </c>
      <c r="K1028" s="37">
        <f t="shared" si="93"/>
        <v>0.2458483226585042</v>
      </c>
      <c r="L1028" s="38">
        <f t="shared" si="94"/>
        <v>0.32678685431422</v>
      </c>
      <c r="M1028" t="str">
        <f t="shared" si="95"/>
        <v/>
      </c>
    </row>
    <row r="1029" spans="3:13" x14ac:dyDescent="0.25">
      <c r="C1029" s="36">
        <v>-0.18</v>
      </c>
      <c r="D1029" s="36">
        <v>1.06</v>
      </c>
      <c r="E1029" s="36">
        <v>0.23</v>
      </c>
      <c r="F1029" s="36">
        <v>0.33</v>
      </c>
      <c r="G1029" s="36">
        <v>-0.44000000000000017</v>
      </c>
      <c r="H1029" s="37">
        <f t="shared" si="91"/>
        <v>1</v>
      </c>
      <c r="I1029" s="37">
        <f t="shared" si="92"/>
        <v>0.11231999999999999</v>
      </c>
      <c r="J1029" s="31">
        <f t="array" ref="J1029">MMULT(C1029:G1029,MMULT($C$15:$G$19,TRANSPOSE(C1029:G1029)))</f>
        <v>5.8785970953959994E-2</v>
      </c>
      <c r="K1029" s="37">
        <f t="shared" si="93"/>
        <v>0.24245818392861065</v>
      </c>
      <c r="L1029" s="38">
        <f t="shared" si="94"/>
        <v>0.29827823844995011</v>
      </c>
      <c r="M1029" t="str">
        <f t="shared" si="95"/>
        <v/>
      </c>
    </row>
    <row r="1030" spans="3:13" x14ac:dyDescent="0.25">
      <c r="C1030" s="36">
        <v>0.49</v>
      </c>
      <c r="D1030" s="36">
        <v>1.2</v>
      </c>
      <c r="E1030" s="36">
        <v>0.74</v>
      </c>
      <c r="F1030" s="36">
        <v>0.05</v>
      </c>
      <c r="G1030" s="36">
        <v>-1.4799999999999995</v>
      </c>
      <c r="H1030" s="37">
        <f t="shared" si="91"/>
        <v>1</v>
      </c>
      <c r="I1030" s="37">
        <f t="shared" si="92"/>
        <v>0.10846</v>
      </c>
      <c r="J1030" s="31">
        <f t="array" ref="J1030">MMULT(C1030:G1030,MMULT($C$15:$G$19,TRANSPOSE(C1030:G1030)))</f>
        <v>0.12139699476295995</v>
      </c>
      <c r="K1030" s="37">
        <f t="shared" si="93"/>
        <v>0.34842071517485862</v>
      </c>
      <c r="L1030" s="38">
        <f t="shared" si="94"/>
        <v>0.19648659513726852</v>
      </c>
      <c r="M1030" t="str">
        <f t="shared" si="95"/>
        <v/>
      </c>
    </row>
    <row r="1031" spans="3:13" x14ac:dyDescent="0.25">
      <c r="C1031" s="36">
        <v>0.13</v>
      </c>
      <c r="D1031" s="36">
        <v>0.17</v>
      </c>
      <c r="E1031" s="36">
        <v>0.39</v>
      </c>
      <c r="F1031" s="36">
        <v>-0.46</v>
      </c>
      <c r="G1031" s="36">
        <v>0.77</v>
      </c>
      <c r="H1031" s="37">
        <f t="shared" si="91"/>
        <v>1</v>
      </c>
      <c r="I1031" s="37">
        <f t="shared" si="92"/>
        <v>0.11785999999999999</v>
      </c>
      <c r="J1031" s="31">
        <f t="array" ref="J1031">MMULT(C1031:G1031,MMULT($C$15:$G$19,TRANSPOSE(C1031:G1031)))</f>
        <v>5.1196345566660015E-2</v>
      </c>
      <c r="K1031" s="37">
        <f t="shared" si="93"/>
        <v>0.22626609460248351</v>
      </c>
      <c r="L1031" s="38">
        <f t="shared" si="94"/>
        <v>0.34410811808454395</v>
      </c>
      <c r="M1031" t="str">
        <f t="shared" si="95"/>
        <v/>
      </c>
    </row>
    <row r="1032" spans="3:13" x14ac:dyDescent="0.25">
      <c r="C1032" s="36">
        <v>-0.47</v>
      </c>
      <c r="D1032" s="36">
        <v>0.39</v>
      </c>
      <c r="E1032" s="36">
        <v>0.38</v>
      </c>
      <c r="F1032" s="36">
        <v>-0.22</v>
      </c>
      <c r="G1032" s="36">
        <v>0.91999999999999993</v>
      </c>
      <c r="H1032" s="37">
        <f t="shared" si="91"/>
        <v>1</v>
      </c>
      <c r="I1032" s="37">
        <f t="shared" si="92"/>
        <v>0.12268</v>
      </c>
      <c r="J1032" s="31">
        <f t="array" ref="J1032">MMULT(C1032:G1032,MMULT($C$15:$G$19,TRANSPOSE(C1032:G1032)))</f>
        <v>7.061150313464E-2</v>
      </c>
      <c r="K1032" s="37">
        <f t="shared" si="93"/>
        <v>0.26572825053923038</v>
      </c>
      <c r="L1032" s="38">
        <f t="shared" si="94"/>
        <v>0.31114493785369529</v>
      </c>
      <c r="M1032" t="str">
        <f t="shared" si="95"/>
        <v/>
      </c>
    </row>
    <row r="1033" spans="3:13" x14ac:dyDescent="0.25">
      <c r="C1033" s="36">
        <v>0.72</v>
      </c>
      <c r="D1033" s="36">
        <v>0.08</v>
      </c>
      <c r="E1033" s="36">
        <v>0.38</v>
      </c>
      <c r="F1033" s="36">
        <v>-0.12</v>
      </c>
      <c r="G1033" s="36">
        <v>-6.0000000000000053E-2</v>
      </c>
      <c r="H1033" s="37">
        <f t="shared" si="91"/>
        <v>1</v>
      </c>
      <c r="I1033" s="37">
        <f t="shared" si="92"/>
        <v>0.10904</v>
      </c>
      <c r="J1033" s="31">
        <f t="array" ref="J1033">MMULT(C1033:G1033,MMULT($C$15:$G$19,TRANSPOSE(C1033:G1033)))</f>
        <v>2.7566239583679993E-2</v>
      </c>
      <c r="K1033" s="37">
        <f t="shared" si="93"/>
        <v>0.16603083925488057</v>
      </c>
      <c r="L1033" s="38">
        <f t="shared" si="94"/>
        <v>0.41582636280006952</v>
      </c>
      <c r="M1033" t="str">
        <f t="shared" si="95"/>
        <v/>
      </c>
    </row>
    <row r="1034" spans="3:13" x14ac:dyDescent="0.25">
      <c r="C1034" s="36">
        <v>0.97</v>
      </c>
      <c r="D1034" s="36">
        <v>-0.22</v>
      </c>
      <c r="E1034" s="36">
        <v>-0.49</v>
      </c>
      <c r="F1034" s="36">
        <v>0.43</v>
      </c>
      <c r="G1034" s="36">
        <v>0.31000000000000005</v>
      </c>
      <c r="H1034" s="37">
        <f t="shared" si="91"/>
        <v>1</v>
      </c>
      <c r="I1034" s="37">
        <f t="shared" si="92"/>
        <v>9.8720000000000002E-2</v>
      </c>
      <c r="J1034" s="31">
        <f t="array" ref="J1034">MMULT(C1034:G1034,MMULT($C$15:$G$19,TRANSPOSE(C1034:G1034)))</f>
        <v>3.6867701688159997E-2</v>
      </c>
      <c r="K1034" s="37">
        <f t="shared" si="93"/>
        <v>0.19200963957093403</v>
      </c>
      <c r="L1034" s="38">
        <f t="shared" si="94"/>
        <v>0.30581797940570116</v>
      </c>
      <c r="M1034" t="str">
        <f t="shared" si="95"/>
        <v/>
      </c>
    </row>
    <row r="1035" spans="3:13" x14ac:dyDescent="0.25">
      <c r="C1035" s="36">
        <v>0.18</v>
      </c>
      <c r="D1035" s="36">
        <v>0.62</v>
      </c>
      <c r="E1035" s="36">
        <v>-0.2</v>
      </c>
      <c r="F1035" s="36">
        <v>0.79</v>
      </c>
      <c r="G1035" s="36">
        <v>-0.39000000000000012</v>
      </c>
      <c r="H1035" s="37">
        <f t="shared" si="91"/>
        <v>1</v>
      </c>
      <c r="I1035" s="37">
        <f t="shared" si="92"/>
        <v>0.10442</v>
      </c>
      <c r="J1035" s="31">
        <f t="array" ref="J1035">MMULT(C1035:G1035,MMULT($C$15:$G$19,TRANSPOSE(C1035:G1035)))</f>
        <v>3.925636440015999E-2</v>
      </c>
      <c r="K1035" s="37">
        <f t="shared" si="93"/>
        <v>0.19813218920750861</v>
      </c>
      <c r="L1035" s="38">
        <f t="shared" si="94"/>
        <v>0.32513646701057436</v>
      </c>
      <c r="M1035" t="str">
        <f t="shared" si="95"/>
        <v/>
      </c>
    </row>
    <row r="1036" spans="3:13" x14ac:dyDescent="0.25">
      <c r="C1036" s="36">
        <v>0.17</v>
      </c>
      <c r="D1036" s="36">
        <v>0.47</v>
      </c>
      <c r="E1036" s="36">
        <v>7.0000000000000007E-2</v>
      </c>
      <c r="F1036" s="36">
        <v>1.23</v>
      </c>
      <c r="G1036" s="36">
        <v>-0.94</v>
      </c>
      <c r="H1036" s="37">
        <f t="shared" si="91"/>
        <v>1</v>
      </c>
      <c r="I1036" s="37">
        <f t="shared" si="92"/>
        <v>0.10412000000000002</v>
      </c>
      <c r="J1036" s="31">
        <f t="array" ref="J1036">MMULT(C1036:G1036,MMULT($C$15:$G$19,TRANSPOSE(C1036:G1036)))</f>
        <v>5.9722607202379992E-2</v>
      </c>
      <c r="K1036" s="37">
        <f t="shared" si="93"/>
        <v>0.24438209263851554</v>
      </c>
      <c r="L1036" s="38">
        <f t="shared" si="94"/>
        <v>0.26237601662100857</v>
      </c>
      <c r="M1036" t="str">
        <f t="shared" si="95"/>
        <v/>
      </c>
    </row>
    <row r="1037" spans="3:13" x14ac:dyDescent="0.25">
      <c r="C1037" s="36">
        <v>0.48</v>
      </c>
      <c r="D1037" s="36">
        <v>0.55000000000000004</v>
      </c>
      <c r="E1037" s="36">
        <v>1.1000000000000001</v>
      </c>
      <c r="F1037" s="36">
        <v>0.25</v>
      </c>
      <c r="G1037" s="36">
        <v>-1.38</v>
      </c>
      <c r="H1037" s="37">
        <f t="shared" ref="H1037:H1097" si="96">SUM(C1037:G1037)</f>
        <v>1</v>
      </c>
      <c r="I1037" s="37">
        <f t="shared" ref="I1037:I1097" si="97">SUMPRODUCT(C1037:G1037,$C$4:$G$4)</f>
        <v>0.11214000000000002</v>
      </c>
      <c r="J1037" s="31">
        <f t="array" ref="J1037">MMULT(C1037:G1037,MMULT($C$15:$G$19,TRANSPOSE(C1037:G1037)))</f>
        <v>9.9179232707079998E-2</v>
      </c>
      <c r="K1037" s="37">
        <f t="shared" ref="K1037:K1097" si="98">SQRT(J1037)</f>
        <v>0.31492734512436354</v>
      </c>
      <c r="L1037" s="38">
        <f t="shared" ref="L1037:L1097" si="99">(I1037-$C$21)/K1037</f>
        <v>0.22906870780469132</v>
      </c>
      <c r="M1037" t="str">
        <f t="shared" si="95"/>
        <v/>
      </c>
    </row>
    <row r="1038" spans="3:13" x14ac:dyDescent="0.25">
      <c r="C1038" s="36">
        <v>0.28999999999999998</v>
      </c>
      <c r="D1038" s="36">
        <v>-0.48</v>
      </c>
      <c r="E1038" s="36">
        <v>0.84</v>
      </c>
      <c r="F1038" s="36">
        <v>0.04</v>
      </c>
      <c r="G1038" s="36">
        <v>0.31000000000000005</v>
      </c>
      <c r="H1038" s="37">
        <f t="shared" si="96"/>
        <v>1</v>
      </c>
      <c r="I1038" s="37">
        <f t="shared" si="97"/>
        <v>0.11824000000000001</v>
      </c>
      <c r="J1038" s="31">
        <f t="array" ref="J1038">MMULT(C1038:G1038,MMULT($C$15:$G$19,TRANSPOSE(C1038:G1038)))</f>
        <v>6.5800056995359998E-2</v>
      </c>
      <c r="K1038" s="37">
        <f t="shared" si="98"/>
        <v>0.25651521786311238</v>
      </c>
      <c r="L1038" s="38">
        <f t="shared" si="99"/>
        <v>0.30501114379012106</v>
      </c>
      <c r="M1038" t="str">
        <f t="shared" si="95"/>
        <v/>
      </c>
    </row>
    <row r="1039" spans="3:13" x14ac:dyDescent="0.25">
      <c r="C1039" s="36">
        <v>0.8</v>
      </c>
      <c r="D1039" s="36">
        <v>0.94</v>
      </c>
      <c r="E1039" s="36">
        <v>0.61</v>
      </c>
      <c r="F1039" s="36">
        <v>0.33</v>
      </c>
      <c r="G1039" s="36">
        <v>-1.6800000000000002</v>
      </c>
      <c r="H1039" s="37">
        <f t="shared" si="96"/>
        <v>1</v>
      </c>
      <c r="I1039" s="37">
        <f t="shared" si="97"/>
        <v>0.10331999999999997</v>
      </c>
      <c r="J1039" s="31">
        <f t="array" ref="J1039">MMULT(C1039:G1039,MMULT($C$15:$G$19,TRANSPOSE(C1039:G1039)))</f>
        <v>0.11429652695068002</v>
      </c>
      <c r="K1039" s="37">
        <f t="shared" si="98"/>
        <v>0.33807769366031831</v>
      </c>
      <c r="L1039" s="38">
        <f t="shared" si="99"/>
        <v>0.18729422611247573</v>
      </c>
      <c r="M1039" t="str">
        <f t="shared" si="95"/>
        <v/>
      </c>
    </row>
    <row r="1040" spans="3:13" x14ac:dyDescent="0.25">
      <c r="C1040" s="36">
        <v>0.4</v>
      </c>
      <c r="D1040" s="36">
        <v>0.34</v>
      </c>
      <c r="E1040" s="36">
        <v>0.94</v>
      </c>
      <c r="F1040" s="36">
        <v>0.69</v>
      </c>
      <c r="G1040" s="36">
        <v>-1.37</v>
      </c>
      <c r="H1040" s="37">
        <f t="shared" si="96"/>
        <v>1</v>
      </c>
      <c r="I1040" s="37">
        <f t="shared" si="97"/>
        <v>0.11033999999999999</v>
      </c>
      <c r="J1040" s="31">
        <f t="array" ref="J1040">MMULT(C1040:G1040,MMULT($C$15:$G$19,TRANSPOSE(C1040:G1040)))</f>
        <v>8.3943273435919979E-2</v>
      </c>
      <c r="K1040" s="37">
        <f t="shared" si="98"/>
        <v>0.28972965577572479</v>
      </c>
      <c r="L1040" s="38">
        <f t="shared" si="99"/>
        <v>0.24277804704413511</v>
      </c>
      <c r="M1040" t="str">
        <f t="shared" si="95"/>
        <v/>
      </c>
    </row>
    <row r="1041" spans="3:13" x14ac:dyDescent="0.25">
      <c r="C1041" s="36">
        <v>0.33</v>
      </c>
      <c r="D1041" s="36">
        <v>-0.33</v>
      </c>
      <c r="E1041" s="36">
        <v>0.45</v>
      </c>
      <c r="F1041" s="36">
        <v>0.4</v>
      </c>
      <c r="G1041" s="36">
        <v>0.14999999999999991</v>
      </c>
      <c r="H1041" s="37">
        <f t="shared" si="96"/>
        <v>1</v>
      </c>
      <c r="I1041" s="37">
        <f t="shared" si="97"/>
        <v>0.11265999999999998</v>
      </c>
      <c r="J1041" s="31">
        <f t="array" ref="J1041">MMULT(C1041:G1041,MMULT($C$15:$G$19,TRANSPOSE(C1041:G1041)))</f>
        <v>3.9086262410579997E-2</v>
      </c>
      <c r="K1041" s="37">
        <f t="shared" si="98"/>
        <v>0.19770245929320152</v>
      </c>
      <c r="L1041" s="38">
        <f t="shared" si="99"/>
        <v>0.36752198358970323</v>
      </c>
      <c r="M1041" t="str">
        <f t="shared" si="95"/>
        <v/>
      </c>
    </row>
    <row r="1042" spans="3:13" x14ac:dyDescent="0.25">
      <c r="C1042" s="36">
        <v>-0.19</v>
      </c>
      <c r="D1042" s="36">
        <v>-0.14000000000000001</v>
      </c>
      <c r="E1042" s="36">
        <v>0.67</v>
      </c>
      <c r="F1042" s="36">
        <v>0.85</v>
      </c>
      <c r="G1042" s="36">
        <v>-0.18999999999999995</v>
      </c>
      <c r="H1042" s="37">
        <f t="shared" si="96"/>
        <v>1</v>
      </c>
      <c r="I1042" s="37">
        <f t="shared" si="97"/>
        <v>0.11676000000000002</v>
      </c>
      <c r="J1042" s="31">
        <f t="array" ref="J1042">MMULT(C1042:G1042,MMULT($C$15:$G$19,TRANSPOSE(C1042:G1042)))</f>
        <v>5.4132463535679999E-2</v>
      </c>
      <c r="K1042" s="37">
        <f t="shared" si="98"/>
        <v>0.2326638423470222</v>
      </c>
      <c r="L1042" s="38">
        <f t="shared" si="99"/>
        <v>0.32991804495995186</v>
      </c>
      <c r="M1042" t="str">
        <f t="shared" si="95"/>
        <v/>
      </c>
    </row>
    <row r="1043" spans="3:13" x14ac:dyDescent="0.25">
      <c r="C1043" s="36">
        <v>0.2</v>
      </c>
      <c r="D1043" s="36">
        <v>-0.28000000000000003</v>
      </c>
      <c r="E1043" s="36">
        <v>0.63</v>
      </c>
      <c r="F1043" s="36">
        <v>1.1100000000000001</v>
      </c>
      <c r="G1043" s="36">
        <v>-0.66000000000000014</v>
      </c>
      <c r="H1043" s="37">
        <f t="shared" si="96"/>
        <v>1</v>
      </c>
      <c r="I1043" s="37">
        <f t="shared" si="97"/>
        <v>0.11083999999999999</v>
      </c>
      <c r="J1043" s="31">
        <f t="array" ref="J1043">MMULT(C1043:G1043,MMULT($C$15:$G$19,TRANSPOSE(C1043:G1043)))</f>
        <v>6.0394249382879989E-2</v>
      </c>
      <c r="K1043" s="37">
        <f t="shared" si="98"/>
        <v>0.24575241480579593</v>
      </c>
      <c r="L1043" s="38">
        <f t="shared" si="99"/>
        <v>0.28825759476658974</v>
      </c>
      <c r="M1043" t="str">
        <f t="shared" si="95"/>
        <v/>
      </c>
    </row>
    <row r="1044" spans="3:13" x14ac:dyDescent="0.25">
      <c r="C1044" s="36">
        <v>7.0000000000000007E-2</v>
      </c>
      <c r="D1044" s="36">
        <v>0.84</v>
      </c>
      <c r="E1044" s="36">
        <v>0.36</v>
      </c>
      <c r="F1044" s="36">
        <v>0.81</v>
      </c>
      <c r="G1044" s="36">
        <v>-1.08</v>
      </c>
      <c r="H1044" s="37">
        <f t="shared" si="96"/>
        <v>1</v>
      </c>
      <c r="I1044" s="37">
        <f t="shared" si="97"/>
        <v>0.10809999999999999</v>
      </c>
      <c r="J1044" s="31">
        <f t="array" ref="J1044">MMULT(C1044:G1044,MMULT($C$15:$G$19,TRANSPOSE(C1044:G1044)))</f>
        <v>6.8279290712799992E-2</v>
      </c>
      <c r="K1044" s="37">
        <f t="shared" si="98"/>
        <v>0.26130306296099937</v>
      </c>
      <c r="L1044" s="38">
        <f t="shared" si="99"/>
        <v>0.26061692208393372</v>
      </c>
      <c r="M1044" t="str">
        <f t="shared" si="95"/>
        <v/>
      </c>
    </row>
    <row r="1045" spans="3:13" x14ac:dyDescent="0.25">
      <c r="C1045" s="36">
        <v>1.05</v>
      </c>
      <c r="D1045" s="36">
        <v>-0.12</v>
      </c>
      <c r="E1045" s="36">
        <v>-0.15</v>
      </c>
      <c r="F1045" s="36">
        <v>0.52</v>
      </c>
      <c r="G1045" s="36">
        <v>-0.30000000000000004</v>
      </c>
      <c r="H1045" s="37">
        <f t="shared" si="96"/>
        <v>1</v>
      </c>
      <c r="I1045" s="37">
        <f t="shared" si="97"/>
        <v>9.8860000000000003E-2</v>
      </c>
      <c r="J1045" s="31">
        <f t="array" ref="J1045">MMULT(C1045:G1045,MMULT($C$15:$G$19,TRANSPOSE(C1045:G1045)))</f>
        <v>2.9462285621880007E-2</v>
      </c>
      <c r="K1045" s="37">
        <f t="shared" si="98"/>
        <v>0.17164581446070862</v>
      </c>
      <c r="L1045" s="38">
        <f t="shared" si="99"/>
        <v>0.34291544005853763</v>
      </c>
      <c r="M1045" t="str">
        <f t="shared" si="95"/>
        <v/>
      </c>
    </row>
    <row r="1046" spans="3:13" x14ac:dyDescent="0.25">
      <c r="C1046" s="36">
        <v>0.37</v>
      </c>
      <c r="D1046" s="36">
        <v>0.14000000000000001</v>
      </c>
      <c r="E1046" s="36">
        <v>-0.45</v>
      </c>
      <c r="F1046" s="36">
        <v>0.87</v>
      </c>
      <c r="G1046" s="36">
        <v>7.0000000000000062E-2</v>
      </c>
      <c r="H1046" s="37">
        <f t="shared" si="96"/>
        <v>1</v>
      </c>
      <c r="I1046" s="37">
        <f t="shared" si="97"/>
        <v>0.10208</v>
      </c>
      <c r="J1046" s="31">
        <f t="array" ref="J1046">MMULT(C1046:G1046,MMULT($C$15:$G$19,TRANSPOSE(C1046:G1046)))</f>
        <v>3.7791951519280005E-2</v>
      </c>
      <c r="K1046" s="37">
        <f t="shared" si="98"/>
        <v>0.19440152139137185</v>
      </c>
      <c r="L1046" s="38">
        <f t="shared" si="99"/>
        <v>0.31933906461060912</v>
      </c>
      <c r="M1046" t="str">
        <f t="shared" si="95"/>
        <v/>
      </c>
    </row>
    <row r="1047" spans="3:13" x14ac:dyDescent="0.25">
      <c r="C1047" s="36">
        <v>0</v>
      </c>
      <c r="D1047" s="36">
        <v>0.7</v>
      </c>
      <c r="E1047" s="36">
        <v>1.24</v>
      </c>
      <c r="F1047" s="36">
        <v>-0.18</v>
      </c>
      <c r="G1047" s="36">
        <v>-0.76</v>
      </c>
      <c r="H1047" s="37">
        <f t="shared" si="96"/>
        <v>1</v>
      </c>
      <c r="I1047" s="37">
        <f t="shared" si="97"/>
        <v>0.12071999999999999</v>
      </c>
      <c r="J1047" s="31">
        <f t="array" ref="J1047">MMULT(C1047:G1047,MMULT($C$15:$G$19,TRANSPOSE(C1047:G1047)))</f>
        <v>9.4766321193760009E-2</v>
      </c>
      <c r="K1047" s="37">
        <f t="shared" si="98"/>
        <v>0.30784138966968039</v>
      </c>
      <c r="L1047" s="38">
        <f t="shared" si="99"/>
        <v>0.26221295351679014</v>
      </c>
      <c r="M1047" t="str">
        <f t="shared" si="95"/>
        <v/>
      </c>
    </row>
    <row r="1048" spans="3:13" x14ac:dyDescent="0.25">
      <c r="C1048" s="36">
        <v>-0.42</v>
      </c>
      <c r="D1048" s="36">
        <v>0.85</v>
      </c>
      <c r="E1048" s="36">
        <v>0.59</v>
      </c>
      <c r="F1048" s="36">
        <v>-0.05</v>
      </c>
      <c r="G1048" s="36">
        <v>3.0000000000000027E-2</v>
      </c>
      <c r="H1048" s="37">
        <f t="shared" si="96"/>
        <v>1</v>
      </c>
      <c r="I1048" s="37">
        <f t="shared" si="97"/>
        <v>0.12048000000000002</v>
      </c>
      <c r="J1048" s="31">
        <f t="array" ref="J1048">MMULT(C1048:G1048,MMULT($C$15:$G$19,TRANSPOSE(C1048:G1048)))</f>
        <v>6.1686881654259999E-2</v>
      </c>
      <c r="K1048" s="37">
        <f t="shared" si="98"/>
        <v>0.2483684393280676</v>
      </c>
      <c r="L1048" s="38">
        <f t="shared" si="99"/>
        <v>0.32403472928255078</v>
      </c>
      <c r="M1048" t="str">
        <f t="shared" si="95"/>
        <v/>
      </c>
    </row>
    <row r="1049" spans="3:13" x14ac:dyDescent="0.25">
      <c r="C1049" s="36">
        <v>0.57999999999999996</v>
      </c>
      <c r="D1049" s="36">
        <v>-0.32</v>
      </c>
      <c r="E1049" s="36">
        <v>-0.36</v>
      </c>
      <c r="F1049" s="36">
        <v>0.51</v>
      </c>
      <c r="G1049" s="36">
        <v>0.59000000000000008</v>
      </c>
      <c r="H1049" s="37">
        <f t="shared" si="96"/>
        <v>1</v>
      </c>
      <c r="I1049" s="37">
        <f t="shared" si="97"/>
        <v>0.1041</v>
      </c>
      <c r="J1049" s="31">
        <f t="array" ref="J1049">MMULT(C1049:G1049,MMULT($C$15:$G$19,TRANSPOSE(C1049:G1049)))</f>
        <v>4.4523971661120001E-2</v>
      </c>
      <c r="K1049" s="37">
        <f t="shared" si="98"/>
        <v>0.21100704173349286</v>
      </c>
      <c r="L1049" s="38">
        <f t="shared" si="99"/>
        <v>0.30378133105605021</v>
      </c>
      <c r="M1049" t="str">
        <f t="shared" si="95"/>
        <v/>
      </c>
    </row>
    <row r="1050" spans="3:13" x14ac:dyDescent="0.25">
      <c r="C1050" s="36">
        <v>0.95</v>
      </c>
      <c r="D1050" s="36">
        <v>0.16</v>
      </c>
      <c r="E1050" s="36">
        <v>1.1599999999999999</v>
      </c>
      <c r="F1050" s="36">
        <v>0.74</v>
      </c>
      <c r="G1050" s="36">
        <v>-2.0099999999999998</v>
      </c>
      <c r="H1050" s="37">
        <f t="shared" si="96"/>
        <v>1</v>
      </c>
      <c r="I1050" s="37">
        <f t="shared" si="97"/>
        <v>0.10547999999999999</v>
      </c>
      <c r="J1050" s="31">
        <f t="array" ref="J1050">MMULT(C1050:G1050,MMULT($C$15:$G$19,TRANSPOSE(C1050:G1050)))</f>
        <v>0.14955886811151994</v>
      </c>
      <c r="K1050" s="37">
        <f t="shared" si="98"/>
        <v>0.3867284164779205</v>
      </c>
      <c r="L1050" s="38">
        <f t="shared" si="99"/>
        <v>0.16931778791005506</v>
      </c>
      <c r="M1050" t="str">
        <f t="shared" si="95"/>
        <v/>
      </c>
    </row>
    <row r="1051" spans="3:13" x14ac:dyDescent="0.25">
      <c r="C1051" s="36">
        <v>1.25</v>
      </c>
      <c r="D1051" s="36">
        <v>0.51</v>
      </c>
      <c r="E1051" s="36">
        <v>0.12</v>
      </c>
      <c r="F1051" s="36">
        <v>-0.44</v>
      </c>
      <c r="G1051" s="36">
        <v>-0.43999999999999995</v>
      </c>
      <c r="H1051" s="37">
        <f t="shared" si="96"/>
        <v>1</v>
      </c>
      <c r="I1051" s="37">
        <f t="shared" si="97"/>
        <v>0.10131999999999999</v>
      </c>
      <c r="J1051" s="31">
        <f t="array" ref="J1051">MMULT(C1051:G1051,MMULT($C$15:$G$19,TRANSPOSE(C1051:G1051)))</f>
        <v>4.7354196436280006E-2</v>
      </c>
      <c r="K1051" s="37">
        <f t="shared" si="98"/>
        <v>0.21761019377841656</v>
      </c>
      <c r="L1051" s="38">
        <f t="shared" si="99"/>
        <v>0.28178826981993133</v>
      </c>
      <c r="M1051" t="str">
        <f t="shared" si="95"/>
        <v/>
      </c>
    </row>
    <row r="1052" spans="3:13" x14ac:dyDescent="0.25">
      <c r="C1052" s="36">
        <v>-0.23</v>
      </c>
      <c r="D1052" s="36">
        <v>0.67</v>
      </c>
      <c r="E1052" s="36">
        <v>-0.21</v>
      </c>
      <c r="F1052" s="36">
        <v>-0.38</v>
      </c>
      <c r="G1052" s="36">
        <v>1.1499999999999999</v>
      </c>
      <c r="H1052" s="37">
        <f t="shared" si="96"/>
        <v>1</v>
      </c>
      <c r="I1052" s="37">
        <f t="shared" si="97"/>
        <v>0.11610000000000001</v>
      </c>
      <c r="J1052" s="31">
        <f t="array" ref="J1052">MMULT(C1052:G1052,MMULT($C$15:$G$19,TRANSPOSE(C1052:G1052)))</f>
        <v>7.5492327148939997E-2</v>
      </c>
      <c r="K1052" s="37">
        <f t="shared" si="98"/>
        <v>0.27475867074387295</v>
      </c>
      <c r="L1052" s="38">
        <f t="shared" si="99"/>
        <v>0.27697033106896779</v>
      </c>
      <c r="M1052" t="str">
        <f t="shared" si="95"/>
        <v/>
      </c>
    </row>
    <row r="1053" spans="3:13" x14ac:dyDescent="0.25">
      <c r="C1053" s="36">
        <v>0.22</v>
      </c>
      <c r="D1053" s="36">
        <v>0.51</v>
      </c>
      <c r="E1053" s="36">
        <v>0.42</v>
      </c>
      <c r="F1053" s="36">
        <v>0.59</v>
      </c>
      <c r="G1053" s="36">
        <v>-0.73999999999999977</v>
      </c>
      <c r="H1053" s="37">
        <f t="shared" si="96"/>
        <v>1</v>
      </c>
      <c r="I1053" s="37">
        <f t="shared" si="97"/>
        <v>0.10930000000000004</v>
      </c>
      <c r="J1053" s="31">
        <f t="array" ref="J1053">MMULT(C1053:G1053,MMULT($C$15:$G$19,TRANSPOSE(C1053:G1053)))</f>
        <v>4.0612214965639999E-2</v>
      </c>
      <c r="K1053" s="37">
        <f t="shared" si="98"/>
        <v>0.20152472544489422</v>
      </c>
      <c r="L1053" s="38">
        <f t="shared" si="99"/>
        <v>0.34387839927339198</v>
      </c>
      <c r="M1053" t="str">
        <f t="shared" si="95"/>
        <v/>
      </c>
    </row>
    <row r="1054" spans="3:13" x14ac:dyDescent="0.25">
      <c r="C1054" s="36">
        <v>0.7</v>
      </c>
      <c r="D1054" s="36">
        <v>0.88</v>
      </c>
      <c r="E1054" s="36">
        <v>1.23</v>
      </c>
      <c r="F1054" s="36">
        <v>0.14000000000000001</v>
      </c>
      <c r="G1054" s="36">
        <v>-1.9500000000000002</v>
      </c>
      <c r="H1054" s="37">
        <f t="shared" si="96"/>
        <v>1</v>
      </c>
      <c r="I1054" s="37">
        <f t="shared" si="97"/>
        <v>0.10961999999999991</v>
      </c>
      <c r="J1054" s="31">
        <f t="array" ref="J1054">MMULT(C1054:G1054,MMULT($C$15:$G$19,TRANSPOSE(C1054:G1054)))</f>
        <v>0.16768582942583996</v>
      </c>
      <c r="K1054" s="37">
        <f t="shared" si="98"/>
        <v>0.4094946024379808</v>
      </c>
      <c r="L1054" s="38">
        <f t="shared" si="99"/>
        <v>0.17001445094882311</v>
      </c>
      <c r="M1054" t="str">
        <f t="shared" si="95"/>
        <v/>
      </c>
    </row>
    <row r="1055" spans="3:13" x14ac:dyDescent="0.25">
      <c r="C1055" s="36">
        <v>0.37</v>
      </c>
      <c r="D1055" s="36">
        <v>0.9</v>
      </c>
      <c r="E1055" s="36">
        <v>0.69</v>
      </c>
      <c r="F1055" s="36">
        <v>0.35</v>
      </c>
      <c r="G1055" s="36">
        <v>-1.31</v>
      </c>
      <c r="H1055" s="37">
        <f t="shared" si="96"/>
        <v>1</v>
      </c>
      <c r="I1055" s="37">
        <f t="shared" si="97"/>
        <v>0.10899999999999999</v>
      </c>
      <c r="J1055" s="31">
        <f t="array" ref="J1055">MMULT(C1055:G1055,MMULT($C$15:$G$19,TRANSPOSE(C1055:G1055)))</f>
        <v>8.6108843751199968E-2</v>
      </c>
      <c r="K1055" s="37">
        <f t="shared" si="98"/>
        <v>0.29344308434720345</v>
      </c>
      <c r="L1055" s="38">
        <f t="shared" si="99"/>
        <v>0.23513929508169565</v>
      </c>
      <c r="M1055" t="str">
        <f t="shared" si="95"/>
        <v/>
      </c>
    </row>
    <row r="1056" spans="3:13" x14ac:dyDescent="0.25">
      <c r="C1056" s="36">
        <v>-0.41</v>
      </c>
      <c r="D1056" s="36">
        <v>0.86</v>
      </c>
      <c r="E1056" s="36">
        <v>0.55000000000000004</v>
      </c>
      <c r="F1056" s="36">
        <v>1.04</v>
      </c>
      <c r="G1056" s="36">
        <v>-1.04</v>
      </c>
      <c r="H1056" s="37">
        <f t="shared" si="96"/>
        <v>1</v>
      </c>
      <c r="I1056" s="37">
        <f t="shared" si="97"/>
        <v>0.11354</v>
      </c>
      <c r="J1056" s="31">
        <f t="array" ref="J1056">MMULT(C1056:G1056,MMULT($C$15:$G$19,TRANSPOSE(C1056:G1056)))</f>
        <v>8.7738882456400005E-2</v>
      </c>
      <c r="K1056" s="37">
        <f t="shared" si="98"/>
        <v>0.29620749898744969</v>
      </c>
      <c r="L1056" s="38">
        <f t="shared" si="99"/>
        <v>0.24827190483491399</v>
      </c>
      <c r="M1056" t="str">
        <f t="shared" si="95"/>
        <v/>
      </c>
    </row>
    <row r="1057" spans="3:13" x14ac:dyDescent="0.25">
      <c r="C1057" s="36">
        <v>0.08</v>
      </c>
      <c r="D1057" s="36">
        <v>-0.23</v>
      </c>
      <c r="E1057" s="36">
        <v>0.71</v>
      </c>
      <c r="F1057" s="36">
        <v>0.4</v>
      </c>
      <c r="G1057" s="36">
        <v>4.0000000000000036E-2</v>
      </c>
      <c r="H1057" s="37">
        <f t="shared" si="96"/>
        <v>1</v>
      </c>
      <c r="I1057" s="37">
        <f t="shared" si="97"/>
        <v>0.11681999999999999</v>
      </c>
      <c r="J1057" s="31">
        <f t="array" ref="J1057">MMULT(C1057:G1057,MMULT($C$15:$G$19,TRANSPOSE(C1057:G1057)))</f>
        <v>4.6937922567059996E-2</v>
      </c>
      <c r="K1057" s="37">
        <f t="shared" si="98"/>
        <v>0.21665161565762669</v>
      </c>
      <c r="L1057" s="38">
        <f t="shared" si="99"/>
        <v>0.35457847737169984</v>
      </c>
      <c r="M1057" t="str">
        <f t="shared" si="95"/>
        <v/>
      </c>
    </row>
    <row r="1058" spans="3:13" x14ac:dyDescent="0.25">
      <c r="C1058" s="36">
        <v>1.1299999999999999</v>
      </c>
      <c r="D1058" s="36">
        <v>-0.44</v>
      </c>
      <c r="E1058" s="36">
        <v>0.02</v>
      </c>
      <c r="F1058" s="36">
        <v>0.54</v>
      </c>
      <c r="G1058" s="36">
        <v>-0.25</v>
      </c>
      <c r="H1058" s="37">
        <f t="shared" si="96"/>
        <v>1</v>
      </c>
      <c r="I1058" s="37">
        <f t="shared" si="97"/>
        <v>0.10007999999999997</v>
      </c>
      <c r="J1058" s="31">
        <f t="array" ref="J1058">MMULT(C1058:G1058,MMULT($C$15:$G$19,TRANSPOSE(C1058:G1058)))</f>
        <v>4.0904342794960004E-2</v>
      </c>
      <c r="K1058" s="37">
        <f t="shared" si="98"/>
        <v>0.20224822074609211</v>
      </c>
      <c r="L1058" s="38">
        <f t="shared" si="99"/>
        <v>0.29706070974748416</v>
      </c>
      <c r="M1058" t="str">
        <f t="shared" si="95"/>
        <v/>
      </c>
    </row>
    <row r="1059" spans="3:13" x14ac:dyDescent="0.25">
      <c r="C1059" s="36">
        <v>0.89</v>
      </c>
      <c r="D1059" s="36">
        <v>0.57999999999999996</v>
      </c>
      <c r="E1059" s="36">
        <v>-0.13</v>
      </c>
      <c r="F1059" s="36">
        <v>-0.21</v>
      </c>
      <c r="G1059" s="36">
        <v>-0.12999999999999989</v>
      </c>
      <c r="H1059" s="37">
        <f t="shared" si="96"/>
        <v>1</v>
      </c>
      <c r="I1059" s="37">
        <f t="shared" si="97"/>
        <v>0.10248000000000002</v>
      </c>
      <c r="J1059" s="31">
        <f t="array" ref="J1059">MMULT(C1059:G1059,MMULT($C$15:$G$19,TRANSPOSE(C1059:G1059)))</f>
        <v>2.9235479577760001E-2</v>
      </c>
      <c r="K1059" s="37">
        <f t="shared" si="98"/>
        <v>0.17098385765258661</v>
      </c>
      <c r="L1059" s="38">
        <f t="shared" si="99"/>
        <v>0.36541461198606212</v>
      </c>
      <c r="M1059" t="str">
        <f t="shared" si="95"/>
        <v/>
      </c>
    </row>
    <row r="1060" spans="3:13" x14ac:dyDescent="0.25">
      <c r="C1060" s="36">
        <v>0.62</v>
      </c>
      <c r="D1060" s="36">
        <v>-0.2</v>
      </c>
      <c r="E1060" s="36">
        <v>0.91</v>
      </c>
      <c r="F1060" s="36">
        <v>1.17</v>
      </c>
      <c r="G1060" s="36">
        <v>-1.5</v>
      </c>
      <c r="H1060" s="37">
        <f t="shared" si="96"/>
        <v>1</v>
      </c>
      <c r="I1060" s="37">
        <f t="shared" si="97"/>
        <v>0.10679999999999998</v>
      </c>
      <c r="J1060" s="31">
        <f t="array" ref="J1060">MMULT(C1060:G1060,MMULT($C$15:$G$19,TRANSPOSE(C1060:G1060)))</f>
        <v>0.10322750382951995</v>
      </c>
      <c r="K1060" s="37">
        <f t="shared" si="98"/>
        <v>0.32129037307320607</v>
      </c>
      <c r="L1060" s="38">
        <f t="shared" si="99"/>
        <v>0.20791161391187896</v>
      </c>
      <c r="M1060" t="str">
        <f t="shared" si="95"/>
        <v/>
      </c>
    </row>
    <row r="1061" spans="3:13" x14ac:dyDescent="0.25">
      <c r="C1061" s="36">
        <v>0.23</v>
      </c>
      <c r="D1061" s="36">
        <v>1.1399999999999999</v>
      </c>
      <c r="E1061" s="36">
        <v>0.4</v>
      </c>
      <c r="F1061" s="36">
        <v>-0.3</v>
      </c>
      <c r="G1061" s="36">
        <v>-0.47</v>
      </c>
      <c r="H1061" s="37">
        <f t="shared" si="96"/>
        <v>1</v>
      </c>
      <c r="I1061" s="37">
        <f t="shared" si="97"/>
        <v>0.11187999999999997</v>
      </c>
      <c r="J1061" s="31">
        <f t="array" ref="J1061">MMULT(C1061:G1061,MMULT($C$15:$G$19,TRANSPOSE(C1061:G1061)))</f>
        <v>6.7106376238159987E-2</v>
      </c>
      <c r="K1061" s="37">
        <f t="shared" si="98"/>
        <v>0.25904898424460188</v>
      </c>
      <c r="L1061" s="38">
        <f t="shared" si="99"/>
        <v>0.27747647885825605</v>
      </c>
      <c r="M1061" t="str">
        <f t="shared" si="95"/>
        <v/>
      </c>
    </row>
    <row r="1062" spans="3:13" x14ac:dyDescent="0.25">
      <c r="C1062" s="36">
        <v>1.1499999999999999</v>
      </c>
      <c r="D1062" s="36">
        <v>0</v>
      </c>
      <c r="E1062" s="36">
        <v>-0.49</v>
      </c>
      <c r="F1062" s="36">
        <v>0.26</v>
      </c>
      <c r="G1062" s="36">
        <v>8.0000000000000071E-2</v>
      </c>
      <c r="H1062" s="37">
        <f t="shared" si="96"/>
        <v>1</v>
      </c>
      <c r="I1062" s="37">
        <f t="shared" si="97"/>
        <v>9.6700000000000008E-2</v>
      </c>
      <c r="J1062" s="31">
        <f t="array" ref="J1062">MMULT(C1062:G1062,MMULT($C$15:$G$19,TRANSPOSE(C1062:G1062)))</f>
        <v>3.0811408904360002E-2</v>
      </c>
      <c r="K1062" s="37">
        <f t="shared" si="98"/>
        <v>0.17553178887130388</v>
      </c>
      <c r="L1062" s="38">
        <f t="shared" si="99"/>
        <v>0.32301841372773349</v>
      </c>
      <c r="M1062" t="str">
        <f t="shared" si="95"/>
        <v/>
      </c>
    </row>
    <row r="1063" spans="3:13" x14ac:dyDescent="0.25">
      <c r="C1063" s="36">
        <v>-0.09</v>
      </c>
      <c r="D1063" s="36">
        <v>7.0000000000000007E-2</v>
      </c>
      <c r="E1063" s="36">
        <v>-0.03</v>
      </c>
      <c r="F1063" s="36">
        <v>0.98</v>
      </c>
      <c r="G1063" s="36">
        <v>7.0000000000000062E-2</v>
      </c>
      <c r="H1063" s="37">
        <f t="shared" si="96"/>
        <v>1</v>
      </c>
      <c r="I1063" s="37">
        <f t="shared" si="97"/>
        <v>0.10974</v>
      </c>
      <c r="J1063" s="31">
        <f t="array" ref="J1063">MMULT(C1063:G1063,MMULT($C$15:$G$19,TRANSPOSE(C1063:G1063)))</f>
        <v>4.3343076211860003E-2</v>
      </c>
      <c r="K1063" s="37">
        <f t="shared" si="98"/>
        <v>0.20819000026864884</v>
      </c>
      <c r="L1063" s="38">
        <f t="shared" si="99"/>
        <v>0.33498246750567917</v>
      </c>
      <c r="M1063" t="str">
        <f t="shared" si="95"/>
        <v/>
      </c>
    </row>
    <row r="1064" spans="3:13" x14ac:dyDescent="0.25">
      <c r="C1064" s="36">
        <v>0.87</v>
      </c>
      <c r="D1064" s="36">
        <v>0.5</v>
      </c>
      <c r="E1064" s="36">
        <v>0.35</v>
      </c>
      <c r="F1064" s="36">
        <v>0.6</v>
      </c>
      <c r="G1064" s="36">
        <v>-1.3200000000000003</v>
      </c>
      <c r="H1064" s="37">
        <f t="shared" si="96"/>
        <v>1</v>
      </c>
      <c r="I1064" s="37">
        <f t="shared" si="97"/>
        <v>0.10105999999999993</v>
      </c>
      <c r="J1064" s="31">
        <f t="array" ref="J1064">MMULT(C1064:G1064,MMULT($C$15:$G$19,TRANSPOSE(C1064:G1064)))</f>
        <v>6.6542457424479992E-2</v>
      </c>
      <c r="K1064" s="37">
        <f t="shared" si="98"/>
        <v>0.25795824744419393</v>
      </c>
      <c r="L1064" s="38">
        <f t="shared" si="99"/>
        <v>0.23670497301393514</v>
      </c>
      <c r="M1064" t="str">
        <f t="shared" si="95"/>
        <v/>
      </c>
    </row>
    <row r="1065" spans="3:13" x14ac:dyDescent="0.25">
      <c r="C1065" s="36">
        <v>0.13</v>
      </c>
      <c r="D1065" s="36">
        <v>-0.37</v>
      </c>
      <c r="E1065" s="36">
        <v>-0.28000000000000003</v>
      </c>
      <c r="F1065" s="36">
        <v>0.04</v>
      </c>
      <c r="G1065" s="36">
        <v>1.48</v>
      </c>
      <c r="H1065" s="37">
        <f t="shared" si="96"/>
        <v>1</v>
      </c>
      <c r="I1065" s="37">
        <f t="shared" si="97"/>
        <v>0.11300000000000002</v>
      </c>
      <c r="J1065" s="31">
        <f t="array" ref="J1065">MMULT(C1065:G1065,MMULT($C$15:$G$19,TRANSPOSE(C1065:G1065)))</f>
        <v>9.2771327808280013E-2</v>
      </c>
      <c r="K1065" s="37">
        <f t="shared" si="98"/>
        <v>0.30458386005873656</v>
      </c>
      <c r="L1065" s="38">
        <f t="shared" si="99"/>
        <v>0.23967126815558298</v>
      </c>
      <c r="M1065" t="str">
        <f t="shared" si="95"/>
        <v/>
      </c>
    </row>
    <row r="1066" spans="3:13" x14ac:dyDescent="0.25">
      <c r="C1066" s="36">
        <v>0.94</v>
      </c>
      <c r="D1066" s="36">
        <v>0.82</v>
      </c>
      <c r="E1066" s="36">
        <v>0.27</v>
      </c>
      <c r="F1066" s="36">
        <v>-0.12</v>
      </c>
      <c r="G1066" s="36">
        <v>-0.9099999999999997</v>
      </c>
      <c r="H1066" s="37">
        <f t="shared" si="96"/>
        <v>1</v>
      </c>
      <c r="I1066" s="37">
        <f t="shared" si="97"/>
        <v>0.10278000000000001</v>
      </c>
      <c r="J1066" s="31">
        <f t="array" ref="J1066">MMULT(C1066:G1066,MMULT($C$15:$G$19,TRANSPOSE(C1066:G1066)))</f>
        <v>6.1370296914839993E-2</v>
      </c>
      <c r="K1066" s="37">
        <f t="shared" si="98"/>
        <v>0.24773029066878358</v>
      </c>
      <c r="L1066" s="38">
        <f t="shared" si="99"/>
        <v>0.25342076590842549</v>
      </c>
      <c r="M1066" t="str">
        <f t="shared" si="95"/>
        <v/>
      </c>
    </row>
    <row r="1067" spans="3:13" x14ac:dyDescent="0.25">
      <c r="C1067" s="36">
        <v>-0.4</v>
      </c>
      <c r="D1067" s="36">
        <v>0.41</v>
      </c>
      <c r="E1067" s="36">
        <v>1.04</v>
      </c>
      <c r="F1067" s="36">
        <v>1.1000000000000001</v>
      </c>
      <c r="G1067" s="36">
        <v>-1.1500000000000004</v>
      </c>
      <c r="H1067" s="37">
        <f t="shared" si="96"/>
        <v>1</v>
      </c>
      <c r="I1067" s="37">
        <f t="shared" si="97"/>
        <v>0.11779999999999996</v>
      </c>
      <c r="J1067" s="31">
        <f t="array" ref="J1067">MMULT(C1067:G1067,MMULT($C$15:$G$19,TRANSPOSE(C1067:G1067)))</f>
        <v>9.8061857194880017E-2</v>
      </c>
      <c r="K1067" s="37">
        <f t="shared" si="98"/>
        <v>0.31314829904516489</v>
      </c>
      <c r="L1067" s="38">
        <f t="shared" si="99"/>
        <v>0.24844458755555615</v>
      </c>
      <c r="M1067" t="str">
        <f t="shared" si="95"/>
        <v/>
      </c>
    </row>
    <row r="1068" spans="3:13" x14ac:dyDescent="0.25">
      <c r="C1068" s="36">
        <v>1.24</v>
      </c>
      <c r="D1068" s="36">
        <v>0.74</v>
      </c>
      <c r="E1068" s="36">
        <v>-0.34</v>
      </c>
      <c r="F1068" s="36">
        <v>-0.41</v>
      </c>
      <c r="G1068" s="36">
        <v>-0.22999999999999998</v>
      </c>
      <c r="H1068" s="37">
        <f t="shared" si="96"/>
        <v>1</v>
      </c>
      <c r="I1068" s="37">
        <f t="shared" si="97"/>
        <v>9.7579999999999972E-2</v>
      </c>
      <c r="J1068" s="31">
        <f t="array" ref="J1068">MMULT(C1068:G1068,MMULT($C$15:$G$19,TRANSPOSE(C1068:G1068)))</f>
        <v>4.8737976270160001E-2</v>
      </c>
      <c r="K1068" s="37">
        <f t="shared" si="98"/>
        <v>0.22076679159275744</v>
      </c>
      <c r="L1068" s="38">
        <f t="shared" si="99"/>
        <v>0.26081821266948629</v>
      </c>
      <c r="M1068" t="str">
        <f t="shared" si="95"/>
        <v/>
      </c>
    </row>
    <row r="1069" spans="3:13" x14ac:dyDescent="0.25">
      <c r="C1069" s="36">
        <v>-0.22</v>
      </c>
      <c r="D1069" s="36">
        <v>0.51</v>
      </c>
      <c r="E1069" s="36">
        <v>-0.17</v>
      </c>
      <c r="F1069" s="36">
        <v>1</v>
      </c>
      <c r="G1069" s="36">
        <v>-0.12000000000000011</v>
      </c>
      <c r="H1069" s="37">
        <f t="shared" si="96"/>
        <v>1</v>
      </c>
      <c r="I1069" s="37">
        <f t="shared" si="97"/>
        <v>0.10857999999999998</v>
      </c>
      <c r="J1069" s="31">
        <f t="array" ref="J1069">MMULT(C1069:G1069,MMULT($C$15:$G$19,TRANSPOSE(C1069:G1069)))</f>
        <v>5.069275388901999E-2</v>
      </c>
      <c r="K1069" s="37">
        <f t="shared" si="98"/>
        <v>0.22515051385466564</v>
      </c>
      <c r="L1069" s="38">
        <f t="shared" si="99"/>
        <v>0.30459624020342352</v>
      </c>
      <c r="M1069" t="str">
        <f t="shared" si="95"/>
        <v/>
      </c>
    </row>
    <row r="1070" spans="3:13" x14ac:dyDescent="0.25">
      <c r="C1070" s="36">
        <v>-0.28000000000000003</v>
      </c>
      <c r="D1070" s="36">
        <v>0.1</v>
      </c>
      <c r="E1070" s="36">
        <v>0.66</v>
      </c>
      <c r="F1070" s="36">
        <v>0.01</v>
      </c>
      <c r="G1070" s="36">
        <v>0.51</v>
      </c>
      <c r="H1070" s="37">
        <f t="shared" si="96"/>
        <v>1</v>
      </c>
      <c r="I1070" s="37">
        <f t="shared" si="97"/>
        <v>0.12186</v>
      </c>
      <c r="J1070" s="31">
        <f t="array" ref="J1070">MMULT(C1070:G1070,MMULT($C$15:$G$19,TRANSPOSE(C1070:G1070)))</f>
        <v>5.5765129314160007E-2</v>
      </c>
      <c r="K1070" s="37">
        <f t="shared" si="98"/>
        <v>0.23614641499324102</v>
      </c>
      <c r="L1070" s="38">
        <f t="shared" si="99"/>
        <v>0.34664934465485314</v>
      </c>
      <c r="M1070" t="str">
        <f t="shared" ref="M1070:M1131" si="100">IF(K1070&gt;0.5,1,"")</f>
        <v/>
      </c>
    </row>
    <row r="1071" spans="3:13" x14ac:dyDescent="0.25">
      <c r="C1071" s="36">
        <v>0.1</v>
      </c>
      <c r="D1071" s="36">
        <v>0.79</v>
      </c>
      <c r="E1071" s="36">
        <v>0.67</v>
      </c>
      <c r="F1071" s="36">
        <v>0.11</v>
      </c>
      <c r="G1071" s="36">
        <v>-0.67000000000000015</v>
      </c>
      <c r="H1071" s="37">
        <f t="shared" si="96"/>
        <v>1</v>
      </c>
      <c r="I1071" s="37">
        <f t="shared" si="97"/>
        <v>0.11399999999999998</v>
      </c>
      <c r="J1071" s="31">
        <f t="array" ref="J1071">MMULT(C1071:G1071,MMULT($C$15:$G$19,TRANSPOSE(C1071:G1071)))</f>
        <v>5.6237192117820002E-2</v>
      </c>
      <c r="K1071" s="37">
        <f t="shared" si="98"/>
        <v>0.23714382158896741</v>
      </c>
      <c r="L1071" s="38">
        <f t="shared" si="99"/>
        <v>0.31204692369452253</v>
      </c>
      <c r="M1071" t="str">
        <f t="shared" si="100"/>
        <v/>
      </c>
    </row>
    <row r="1072" spans="3:13" x14ac:dyDescent="0.25">
      <c r="C1072" s="36">
        <v>-0.08</v>
      </c>
      <c r="D1072" s="36">
        <v>-0.3</v>
      </c>
      <c r="E1072" s="36">
        <v>0.26</v>
      </c>
      <c r="F1072" s="36">
        <v>-0.12</v>
      </c>
      <c r="G1072" s="36">
        <v>1.24</v>
      </c>
      <c r="H1072" s="37">
        <f t="shared" si="96"/>
        <v>1</v>
      </c>
      <c r="I1072" s="37">
        <f t="shared" si="97"/>
        <v>0.11944000000000002</v>
      </c>
      <c r="J1072" s="31">
        <f t="array" ref="J1072">MMULT(C1072:G1072,MMULT($C$15:$G$19,TRANSPOSE(C1072:G1072)))</f>
        <v>8.1908340185840006E-2</v>
      </c>
      <c r="K1072" s="37">
        <f t="shared" si="98"/>
        <v>0.28619633153805452</v>
      </c>
      <c r="L1072" s="38">
        <f t="shared" si="99"/>
        <v>0.27757169203769877</v>
      </c>
      <c r="M1072" t="str">
        <f t="shared" si="100"/>
        <v/>
      </c>
    </row>
    <row r="1073" spans="3:13" x14ac:dyDescent="0.25">
      <c r="C1073" s="36">
        <v>0.74</v>
      </c>
      <c r="D1073" s="36">
        <v>0.89</v>
      </c>
      <c r="E1073" s="36">
        <v>0.62</v>
      </c>
      <c r="F1073" s="36">
        <v>0.03</v>
      </c>
      <c r="G1073" s="36">
        <v>-1.2799999999999998</v>
      </c>
      <c r="H1073" s="37">
        <f t="shared" si="96"/>
        <v>1</v>
      </c>
      <c r="I1073" s="37">
        <f t="shared" si="97"/>
        <v>0.10609999999999997</v>
      </c>
      <c r="J1073" s="31">
        <f t="array" ref="J1073">MMULT(C1073:G1073,MMULT($C$15:$G$19,TRANSPOSE(C1073:G1073)))</f>
        <v>8.7657882899879982E-2</v>
      </c>
      <c r="K1073" s="37">
        <f t="shared" si="98"/>
        <v>0.29607073968881148</v>
      </c>
      <c r="L1073" s="38">
        <f t="shared" si="99"/>
        <v>0.22325745553064488</v>
      </c>
      <c r="M1073" t="str">
        <f t="shared" si="100"/>
        <v/>
      </c>
    </row>
    <row r="1074" spans="3:13" x14ac:dyDescent="0.25">
      <c r="C1074" s="36">
        <v>0.82</v>
      </c>
      <c r="D1074" s="36">
        <v>0.53</v>
      </c>
      <c r="E1074" s="36">
        <v>0.86</v>
      </c>
      <c r="F1074" s="36">
        <v>1.24</v>
      </c>
      <c r="G1074" s="36">
        <v>-2.4500000000000002</v>
      </c>
      <c r="H1074" s="37">
        <f t="shared" si="96"/>
        <v>1</v>
      </c>
      <c r="I1074" s="37">
        <f t="shared" si="97"/>
        <v>0.10075999999999996</v>
      </c>
      <c r="J1074" s="31">
        <f t="array" ref="J1074">MMULT(C1074:G1074,MMULT($C$15:$G$19,TRANSPOSE(C1074:G1074)))</f>
        <v>0.18454434353739999</v>
      </c>
      <c r="K1074" s="37">
        <f t="shared" si="98"/>
        <v>0.42958624691370184</v>
      </c>
      <c r="L1074" s="38">
        <f t="shared" si="99"/>
        <v>0.14143841995995238</v>
      </c>
      <c r="M1074" t="str">
        <f t="shared" si="100"/>
        <v/>
      </c>
    </row>
    <row r="1075" spans="3:13" x14ac:dyDescent="0.25">
      <c r="C1075" s="36">
        <v>0.28999999999999998</v>
      </c>
      <c r="D1075" s="36">
        <v>0.54</v>
      </c>
      <c r="E1075" s="36">
        <v>0.51</v>
      </c>
      <c r="F1075" s="36">
        <v>0.25</v>
      </c>
      <c r="G1075" s="36">
        <v>-0.59000000000000008</v>
      </c>
      <c r="H1075" s="37">
        <f t="shared" si="96"/>
        <v>1</v>
      </c>
      <c r="I1075" s="37">
        <f t="shared" si="97"/>
        <v>0.11091999999999998</v>
      </c>
      <c r="J1075" s="31">
        <f t="array" ref="J1075">MMULT(C1075:G1075,MMULT($C$15:$G$19,TRANSPOSE(C1075:G1075)))</f>
        <v>3.7821819155119993E-2</v>
      </c>
      <c r="K1075" s="37">
        <f t="shared" si="98"/>
        <v>0.19447832566926318</v>
      </c>
      <c r="L1075" s="38">
        <f t="shared" si="99"/>
        <v>0.3646678865418097</v>
      </c>
      <c r="M1075" t="str">
        <f t="shared" si="100"/>
        <v/>
      </c>
    </row>
    <row r="1076" spans="3:13" x14ac:dyDescent="0.25">
      <c r="C1076" s="36">
        <v>-0.48</v>
      </c>
      <c r="D1076" s="36">
        <v>0.26</v>
      </c>
      <c r="E1076" s="36">
        <v>-0.36</v>
      </c>
      <c r="F1076" s="36">
        <v>0.91</v>
      </c>
      <c r="G1076" s="36">
        <v>0.66999999999999993</v>
      </c>
      <c r="H1076" s="37">
        <f t="shared" si="96"/>
        <v>1</v>
      </c>
      <c r="I1076" s="37">
        <f t="shared" si="97"/>
        <v>0.11210000000000001</v>
      </c>
      <c r="J1076" s="31">
        <f t="array" ref="J1076">MMULT(C1076:G1076,MMULT($C$15:$G$19,TRANSPOSE(C1076:G1076)))</f>
        <v>7.6202055650559986E-2</v>
      </c>
      <c r="K1076" s="37">
        <f t="shared" si="98"/>
        <v>0.2760471982298679</v>
      </c>
      <c r="L1076" s="38">
        <f t="shared" si="99"/>
        <v>0.2611872189333414</v>
      </c>
      <c r="M1076" t="str">
        <f t="shared" si="100"/>
        <v/>
      </c>
    </row>
    <row r="1077" spans="3:13" x14ac:dyDescent="0.25">
      <c r="C1077" s="36">
        <v>1.07</v>
      </c>
      <c r="D1077" s="36">
        <v>-0.34</v>
      </c>
      <c r="E1077" s="36">
        <v>0.92</v>
      </c>
      <c r="F1077" s="36">
        <v>0.49</v>
      </c>
      <c r="G1077" s="36">
        <v>-1.1399999999999997</v>
      </c>
      <c r="H1077" s="37">
        <f t="shared" si="96"/>
        <v>1</v>
      </c>
      <c r="I1077" s="37">
        <f t="shared" si="97"/>
        <v>0.10610000000000006</v>
      </c>
      <c r="J1077" s="31">
        <f t="array" ref="J1077">MMULT(C1077:G1077,MMULT($C$15:$G$19,TRANSPOSE(C1077:G1077)))</f>
        <v>8.7862446432239977E-2</v>
      </c>
      <c r="K1077" s="37">
        <f t="shared" si="98"/>
        <v>0.29641600232146709</v>
      </c>
      <c r="L1077" s="38">
        <f t="shared" si="99"/>
        <v>0.22299740730027701</v>
      </c>
      <c r="M1077" t="str">
        <f t="shared" si="100"/>
        <v/>
      </c>
    </row>
    <row r="1078" spans="3:13" x14ac:dyDescent="0.25">
      <c r="C1078" s="36">
        <v>7.0000000000000007E-2</v>
      </c>
      <c r="D1078" s="36">
        <v>-0.02</v>
      </c>
      <c r="E1078" s="36">
        <v>0.68</v>
      </c>
      <c r="F1078" s="36">
        <v>0.19</v>
      </c>
      <c r="G1078" s="36">
        <v>7.9999999999999849E-2</v>
      </c>
      <c r="H1078" s="37">
        <f t="shared" si="96"/>
        <v>1</v>
      </c>
      <c r="I1078" s="37">
        <f t="shared" si="97"/>
        <v>0.11717999999999998</v>
      </c>
      <c r="J1078" s="31">
        <f t="array" ref="J1078">MMULT(C1078:G1078,MMULT($C$15:$G$19,TRANSPOSE(C1078:G1078)))</f>
        <v>4.0482641682479996E-2</v>
      </c>
      <c r="K1078" s="37">
        <f t="shared" si="98"/>
        <v>0.20120298626630767</v>
      </c>
      <c r="L1078" s="38">
        <f t="shared" si="99"/>
        <v>0.3835927161530609</v>
      </c>
      <c r="M1078" t="str">
        <f t="shared" si="100"/>
        <v/>
      </c>
    </row>
    <row r="1079" spans="3:13" x14ac:dyDescent="0.25">
      <c r="C1079" s="36">
        <v>0.12</v>
      </c>
      <c r="D1079" s="36">
        <v>1.1399999999999999</v>
      </c>
      <c r="E1079" s="36">
        <v>0.04</v>
      </c>
      <c r="F1079" s="36">
        <v>-0.47</v>
      </c>
      <c r="G1079" s="36">
        <v>0.17000000000000015</v>
      </c>
      <c r="H1079" s="37">
        <f t="shared" si="96"/>
        <v>1</v>
      </c>
      <c r="I1079" s="37">
        <f t="shared" si="97"/>
        <v>0.11206000000000002</v>
      </c>
      <c r="J1079" s="31">
        <f t="array" ref="J1079">MMULT(C1079:G1079,MMULT($C$15:$G$19,TRANSPOSE(C1079:G1079)))</f>
        <v>6.1391963114559987E-2</v>
      </c>
      <c r="K1079" s="37">
        <f t="shared" si="98"/>
        <v>0.24777401622155618</v>
      </c>
      <c r="L1079" s="38">
        <f t="shared" si="99"/>
        <v>0.29082952723971239</v>
      </c>
      <c r="M1079" t="str">
        <f t="shared" si="100"/>
        <v/>
      </c>
    </row>
    <row r="1080" spans="3:13" x14ac:dyDescent="0.25">
      <c r="C1080" s="36">
        <v>0.84</v>
      </c>
      <c r="D1080" s="36">
        <v>0.22</v>
      </c>
      <c r="E1080" s="36">
        <v>0.39</v>
      </c>
      <c r="F1080" s="36">
        <v>-0.27</v>
      </c>
      <c r="G1080" s="36">
        <v>-0.18000000000000016</v>
      </c>
      <c r="H1080" s="37">
        <f t="shared" si="96"/>
        <v>1</v>
      </c>
      <c r="I1080" s="37">
        <f t="shared" si="97"/>
        <v>0.10799999999999996</v>
      </c>
      <c r="J1080" s="31">
        <f t="array" ref="J1080">MMULT(C1080:G1080,MMULT($C$15:$G$19,TRANSPOSE(C1080:G1080)))</f>
        <v>3.2112918705159997E-2</v>
      </c>
      <c r="K1080" s="37">
        <f t="shared" si="98"/>
        <v>0.1792007776354779</v>
      </c>
      <c r="L1080" s="38">
        <f t="shared" si="99"/>
        <v>0.37946263904235095</v>
      </c>
      <c r="M1080" t="str">
        <f t="shared" si="100"/>
        <v/>
      </c>
    </row>
    <row r="1081" spans="3:13" x14ac:dyDescent="0.25">
      <c r="C1081" s="36">
        <v>-0.41</v>
      </c>
      <c r="D1081" s="36">
        <v>-0.11</v>
      </c>
      <c r="E1081" s="36">
        <v>0.4</v>
      </c>
      <c r="F1081" s="36">
        <v>1.08</v>
      </c>
      <c r="G1081" s="36">
        <v>3.9999999999999925E-2</v>
      </c>
      <c r="H1081" s="37">
        <f t="shared" si="96"/>
        <v>1</v>
      </c>
      <c r="I1081" s="37">
        <f t="shared" si="97"/>
        <v>0.11627999999999999</v>
      </c>
      <c r="J1081" s="31">
        <f t="array" ref="J1081">MMULT(C1081:G1081,MMULT($C$15:$G$19,TRANSPOSE(C1081:G1081)))</f>
        <v>6.2559607432040004E-2</v>
      </c>
      <c r="K1081" s="37">
        <f t="shared" si="98"/>
        <v>0.2501191864532587</v>
      </c>
      <c r="L1081" s="38">
        <f t="shared" si="99"/>
        <v>0.30497460463415865</v>
      </c>
      <c r="M1081" t="str">
        <f t="shared" si="100"/>
        <v/>
      </c>
    </row>
    <row r="1082" spans="3:13" x14ac:dyDescent="0.25">
      <c r="C1082" s="36">
        <v>0.43</v>
      </c>
      <c r="D1082" s="36">
        <v>0.33</v>
      </c>
      <c r="E1082" s="36">
        <v>0.65</v>
      </c>
      <c r="F1082" s="36">
        <v>1.07</v>
      </c>
      <c r="G1082" s="36">
        <v>-1.4800000000000004</v>
      </c>
      <c r="H1082" s="37">
        <f t="shared" si="96"/>
        <v>1</v>
      </c>
      <c r="I1082" s="37">
        <f t="shared" si="97"/>
        <v>0.10599999999999996</v>
      </c>
      <c r="J1082" s="31">
        <f t="array" ref="J1082">MMULT(C1082:G1082,MMULT($C$15:$G$19,TRANSPOSE(C1082:G1082)))</f>
        <v>8.4098662704620006E-2</v>
      </c>
      <c r="K1082" s="37">
        <f t="shared" si="98"/>
        <v>0.28999769430914446</v>
      </c>
      <c r="L1082" s="38">
        <f t="shared" si="99"/>
        <v>0.22758801637106249</v>
      </c>
      <c r="M1082" t="str">
        <f t="shared" si="100"/>
        <v/>
      </c>
    </row>
    <row r="1083" spans="3:13" x14ac:dyDescent="0.25">
      <c r="C1083" s="36">
        <v>-0.22</v>
      </c>
      <c r="D1083" s="36">
        <v>0.11</v>
      </c>
      <c r="E1083" s="36">
        <v>-0.36</v>
      </c>
      <c r="F1083" s="36">
        <v>1.01</v>
      </c>
      <c r="G1083" s="36">
        <v>0.45999999999999996</v>
      </c>
      <c r="H1083" s="37">
        <f t="shared" si="96"/>
        <v>1</v>
      </c>
      <c r="I1083" s="37">
        <f t="shared" si="97"/>
        <v>0.10898000000000001</v>
      </c>
      <c r="J1083" s="31">
        <f t="array" ref="J1083">MMULT(C1083:G1083,MMULT($C$15:$G$19,TRANSPOSE(C1083:G1083)))</f>
        <v>6.2565788701199998E-2</v>
      </c>
      <c r="K1083" s="37">
        <f t="shared" si="98"/>
        <v>0.25013154279538596</v>
      </c>
      <c r="L1083" s="38">
        <f t="shared" si="99"/>
        <v>0.27577489519755383</v>
      </c>
      <c r="M1083" t="str">
        <f t="shared" si="100"/>
        <v/>
      </c>
    </row>
    <row r="1084" spans="3:13" x14ac:dyDescent="0.25">
      <c r="C1084" s="36">
        <v>0.74</v>
      </c>
      <c r="D1084" s="36">
        <v>-0.28999999999999998</v>
      </c>
      <c r="E1084" s="36">
        <v>0.21</v>
      </c>
      <c r="F1084" s="36">
        <v>0.24</v>
      </c>
      <c r="G1084" s="36">
        <v>9.9999999999999978E-2</v>
      </c>
      <c r="H1084" s="37">
        <f t="shared" si="96"/>
        <v>1</v>
      </c>
      <c r="I1084" s="37">
        <f t="shared" si="97"/>
        <v>0.1071</v>
      </c>
      <c r="J1084" s="31">
        <f t="array" ref="J1084">MMULT(C1084:G1084,MMULT($C$15:$G$19,TRANSPOSE(C1084:G1084)))</f>
        <v>3.0001135481459999E-2</v>
      </c>
      <c r="K1084" s="37">
        <f t="shared" si="98"/>
        <v>0.17320835857850508</v>
      </c>
      <c r="L1084" s="38">
        <f t="shared" si="99"/>
        <v>0.38739469937062848</v>
      </c>
      <c r="M1084" t="str">
        <f t="shared" si="100"/>
        <v/>
      </c>
    </row>
    <row r="1085" spans="3:13" x14ac:dyDescent="0.25">
      <c r="C1085" s="36">
        <v>0.48</v>
      </c>
      <c r="D1085" s="36">
        <v>0</v>
      </c>
      <c r="E1085" s="36">
        <v>0.99</v>
      </c>
      <c r="F1085" s="36">
        <v>-0.05</v>
      </c>
      <c r="G1085" s="36">
        <v>-0.41999999999999993</v>
      </c>
      <c r="H1085" s="37">
        <f t="shared" si="96"/>
        <v>1</v>
      </c>
      <c r="I1085" s="37">
        <f t="shared" si="97"/>
        <v>0.11547999999999999</v>
      </c>
      <c r="J1085" s="31">
        <f t="array" ref="J1085">MMULT(C1085:G1085,MMULT($C$15:$G$19,TRANSPOSE(C1085:G1085)))</f>
        <v>5.753538063575999E-2</v>
      </c>
      <c r="K1085" s="37">
        <f t="shared" si="98"/>
        <v>0.2398653385459433</v>
      </c>
      <c r="L1085" s="38">
        <f t="shared" si="99"/>
        <v>0.31467656168063945</v>
      </c>
      <c r="M1085" t="str">
        <f t="shared" si="100"/>
        <v/>
      </c>
    </row>
    <row r="1086" spans="3:13" x14ac:dyDescent="0.25">
      <c r="C1086" s="36">
        <v>0.51</v>
      </c>
      <c r="D1086" s="36">
        <v>0.96</v>
      </c>
      <c r="E1086" s="36">
        <v>0.31</v>
      </c>
      <c r="F1086" s="36">
        <v>-0.27</v>
      </c>
      <c r="G1086" s="36">
        <v>-0.51</v>
      </c>
      <c r="H1086" s="37">
        <f t="shared" si="96"/>
        <v>1</v>
      </c>
      <c r="I1086" s="37">
        <f t="shared" si="97"/>
        <v>0.10851999999999998</v>
      </c>
      <c r="J1086" s="31">
        <f t="array" ref="J1086">MMULT(C1086:G1086,MMULT($C$15:$G$19,TRANSPOSE(C1086:G1086)))</f>
        <v>5.3704231602839991E-2</v>
      </c>
      <c r="K1086" s="37">
        <f t="shared" si="98"/>
        <v>0.23174173470231899</v>
      </c>
      <c r="L1086" s="38">
        <f t="shared" si="99"/>
        <v>0.29567397554875691</v>
      </c>
      <c r="M1086" t="str">
        <f t="shared" si="100"/>
        <v/>
      </c>
    </row>
    <row r="1087" spans="3:13" x14ac:dyDescent="0.25">
      <c r="C1087" s="36">
        <v>1.06</v>
      </c>
      <c r="D1087" s="36">
        <v>0.18</v>
      </c>
      <c r="E1087" s="36">
        <v>0.82</v>
      </c>
      <c r="F1087" s="36">
        <v>0.62</v>
      </c>
      <c r="G1087" s="36">
        <v>-1.6800000000000002</v>
      </c>
      <c r="H1087" s="37">
        <f t="shared" si="96"/>
        <v>1</v>
      </c>
      <c r="I1087" s="37">
        <f t="shared" si="97"/>
        <v>0.10275999999999996</v>
      </c>
      <c r="J1087" s="31">
        <f t="array" ref="J1087">MMULT(C1087:G1087,MMULT($C$15:$G$19,TRANSPOSE(C1087:G1087)))</f>
        <v>0.10605358921719998</v>
      </c>
      <c r="K1087" s="37">
        <f t="shared" si="98"/>
        <v>0.32565870050898377</v>
      </c>
      <c r="L1087" s="38">
        <f t="shared" si="99"/>
        <v>0.19271709891954392</v>
      </c>
      <c r="M1087" t="str">
        <f t="shared" si="100"/>
        <v/>
      </c>
    </row>
    <row r="1088" spans="3:13" x14ac:dyDescent="0.25">
      <c r="C1088" s="36">
        <v>0.74</v>
      </c>
      <c r="D1088" s="36">
        <v>0.21</v>
      </c>
      <c r="E1088" s="36">
        <v>-0.02</v>
      </c>
      <c r="F1088" s="36">
        <v>0.11</v>
      </c>
      <c r="G1088" s="36">
        <v>-4.0000000000000036E-2</v>
      </c>
      <c r="H1088" s="37">
        <f t="shared" si="96"/>
        <v>1</v>
      </c>
      <c r="I1088" s="37">
        <f t="shared" si="97"/>
        <v>0.10449999999999998</v>
      </c>
      <c r="J1088" s="31">
        <f t="array" ref="J1088">MMULT(C1088:G1088,MMULT($C$15:$G$19,TRANSPOSE(C1088:G1088)))</f>
        <v>1.8804304109959997E-2</v>
      </c>
      <c r="K1088" s="37">
        <f t="shared" si="98"/>
        <v>0.13712878658385336</v>
      </c>
      <c r="L1088" s="38">
        <f t="shared" si="99"/>
        <v>0.470360757991238</v>
      </c>
      <c r="M1088" t="str">
        <f t="shared" si="100"/>
        <v/>
      </c>
    </row>
    <row r="1089" spans="3:13" x14ac:dyDescent="0.25">
      <c r="C1089" s="36">
        <v>0.03</v>
      </c>
      <c r="D1089" s="36">
        <v>1.08</v>
      </c>
      <c r="E1089" s="36">
        <v>0.25</v>
      </c>
      <c r="F1089" s="36">
        <v>-0.15</v>
      </c>
      <c r="G1089" s="36">
        <v>-0.21000000000000019</v>
      </c>
      <c r="H1089" s="37">
        <f t="shared" si="96"/>
        <v>1</v>
      </c>
      <c r="I1089" s="37">
        <f t="shared" si="97"/>
        <v>0.11272</v>
      </c>
      <c r="J1089" s="31">
        <f t="array" ref="J1089">MMULT(C1089:G1089,MMULT($C$15:$G$19,TRANSPOSE(C1089:G1089)))</f>
        <v>5.5490897646359991E-2</v>
      </c>
      <c r="K1089" s="37">
        <f t="shared" si="98"/>
        <v>0.23556506032593202</v>
      </c>
      <c r="L1089" s="38">
        <f t="shared" si="99"/>
        <v>0.30870452476858545</v>
      </c>
      <c r="M1089" t="str">
        <f t="shared" si="100"/>
        <v/>
      </c>
    </row>
    <row r="1090" spans="3:13" x14ac:dyDescent="0.25">
      <c r="C1090" s="36">
        <v>0.63</v>
      </c>
      <c r="D1090" s="36">
        <v>0.84</v>
      </c>
      <c r="E1090" s="36">
        <v>-0.49</v>
      </c>
      <c r="F1090" s="36">
        <v>0.15</v>
      </c>
      <c r="G1090" s="36">
        <v>-0.12999999999999989</v>
      </c>
      <c r="H1090" s="37">
        <f t="shared" si="96"/>
        <v>1</v>
      </c>
      <c r="I1090" s="37">
        <f t="shared" si="97"/>
        <v>0.10024000000000001</v>
      </c>
      <c r="J1090" s="31">
        <f t="array" ref="J1090">MMULT(C1090:G1090,MMULT($C$15:$G$19,TRANSPOSE(C1090:G1090)))</f>
        <v>4.0034082013000002E-2</v>
      </c>
      <c r="K1090" s="37">
        <f t="shared" si="98"/>
        <v>0.20008518689048424</v>
      </c>
      <c r="L1090" s="38">
        <f t="shared" si="99"/>
        <v>0.30107176316341755</v>
      </c>
      <c r="M1090" t="str">
        <f t="shared" si="100"/>
        <v/>
      </c>
    </row>
    <row r="1091" spans="3:13" x14ac:dyDescent="0.25">
      <c r="C1091" s="36">
        <v>0.12</v>
      </c>
      <c r="D1091" s="36">
        <v>0.71</v>
      </c>
      <c r="E1091" s="36">
        <v>0.77</v>
      </c>
      <c r="F1091" s="36">
        <v>0.04</v>
      </c>
      <c r="G1091" s="36">
        <v>-0.64000000000000012</v>
      </c>
      <c r="H1091" s="37">
        <f t="shared" si="96"/>
        <v>1</v>
      </c>
      <c r="I1091" s="37">
        <f t="shared" si="97"/>
        <v>0.11509999999999999</v>
      </c>
      <c r="J1091" s="31">
        <f t="array" ref="J1091">MMULT(C1091:G1091,MMULT($C$15:$G$19,TRANSPOSE(C1091:G1091)))</f>
        <v>5.7219724168739987E-2</v>
      </c>
      <c r="K1091" s="37">
        <f t="shared" si="98"/>
        <v>0.23920644675413744</v>
      </c>
      <c r="L1091" s="38">
        <f t="shared" si="99"/>
        <v>0.31395474920953831</v>
      </c>
      <c r="M1091" t="str">
        <f t="shared" si="100"/>
        <v/>
      </c>
    </row>
    <row r="1092" spans="3:13" x14ac:dyDescent="0.25">
      <c r="C1092" s="36">
        <v>0.72</v>
      </c>
      <c r="D1092" s="36">
        <v>0.1</v>
      </c>
      <c r="E1092" s="36">
        <v>1.1399999999999999</v>
      </c>
      <c r="F1092" s="36">
        <v>-0.4</v>
      </c>
      <c r="G1092" s="36">
        <v>-0.56000000000000005</v>
      </c>
      <c r="H1092" s="37">
        <f t="shared" si="96"/>
        <v>1</v>
      </c>
      <c r="I1092" s="37">
        <f t="shared" si="97"/>
        <v>0.11519999999999994</v>
      </c>
      <c r="J1092" s="31">
        <f t="array" ref="J1092">MMULT(C1092:G1092,MMULT($C$15:$G$19,TRANSPOSE(C1092:G1092)))</f>
        <v>8.1017057333999956E-2</v>
      </c>
      <c r="K1092" s="37">
        <f t="shared" si="98"/>
        <v>0.28463495451894161</v>
      </c>
      <c r="L1092" s="38">
        <f t="shared" si="99"/>
        <v>0.26419805019061915</v>
      </c>
      <c r="M1092" t="str">
        <f t="shared" si="100"/>
        <v/>
      </c>
    </row>
    <row r="1093" spans="3:13" x14ac:dyDescent="0.25">
      <c r="C1093" s="36">
        <v>-0.48</v>
      </c>
      <c r="D1093" s="36">
        <v>-0.5</v>
      </c>
      <c r="E1093" s="36">
        <v>1.07</v>
      </c>
      <c r="F1093" s="36">
        <v>-0.33</v>
      </c>
      <c r="G1093" s="36">
        <v>1.24</v>
      </c>
      <c r="H1093" s="37">
        <f t="shared" si="96"/>
        <v>1</v>
      </c>
      <c r="I1093" s="37">
        <f t="shared" si="97"/>
        <v>0.13116</v>
      </c>
      <c r="J1093" s="31">
        <f t="array" ref="J1093">MMULT(C1093:G1093,MMULT($C$15:$G$19,TRANSPOSE(C1093:G1093)))</f>
        <v>0.14557662904596003</v>
      </c>
      <c r="K1093" s="37">
        <f t="shared" si="98"/>
        <v>0.38154505506684272</v>
      </c>
      <c r="L1093" s="38">
        <f t="shared" si="99"/>
        <v>0.23892329041986851</v>
      </c>
      <c r="M1093" t="str">
        <f t="shared" si="100"/>
        <v/>
      </c>
    </row>
    <row r="1094" spans="3:13" x14ac:dyDescent="0.25">
      <c r="C1094" s="36">
        <v>-0.28999999999999998</v>
      </c>
      <c r="D1094" s="36">
        <v>1.24</v>
      </c>
      <c r="E1094" s="36">
        <v>0.72</v>
      </c>
      <c r="F1094" s="36">
        <v>7.0000000000000007E-2</v>
      </c>
      <c r="G1094" s="36">
        <v>-0.74</v>
      </c>
      <c r="H1094" s="37">
        <f t="shared" si="96"/>
        <v>1</v>
      </c>
      <c r="I1094" s="37">
        <f t="shared" si="97"/>
        <v>0.11742</v>
      </c>
      <c r="J1094" s="31">
        <f t="array" ref="J1094">MMULT(C1094:G1094,MMULT($C$15:$G$19,TRANSPOSE(C1094:G1094)))</f>
        <v>9.3643994886079995E-2</v>
      </c>
      <c r="K1094" s="37">
        <f t="shared" si="98"/>
        <v>0.30601306326050853</v>
      </c>
      <c r="L1094" s="38">
        <f t="shared" si="99"/>
        <v>0.25299573546013115</v>
      </c>
      <c r="M1094" t="str">
        <f t="shared" si="100"/>
        <v/>
      </c>
    </row>
    <row r="1095" spans="3:13" x14ac:dyDescent="0.25">
      <c r="C1095" s="36">
        <v>1.08</v>
      </c>
      <c r="D1095" s="36">
        <v>0.66</v>
      </c>
      <c r="E1095" s="36">
        <v>0.54</v>
      </c>
      <c r="F1095" s="36">
        <v>0.51</v>
      </c>
      <c r="G1095" s="36">
        <v>-1.79</v>
      </c>
      <c r="H1095" s="37">
        <f t="shared" si="96"/>
        <v>1</v>
      </c>
      <c r="I1095" s="37">
        <f t="shared" si="97"/>
        <v>9.9579999999999974E-2</v>
      </c>
      <c r="J1095" s="31">
        <f t="array" ref="J1095">MMULT(C1095:G1095,MMULT($C$15:$G$19,TRANSPOSE(C1095:G1095)))</f>
        <v>0.1133470585204</v>
      </c>
      <c r="K1095" s="37">
        <f t="shared" si="98"/>
        <v>0.33667054893530562</v>
      </c>
      <c r="L1095" s="38">
        <f t="shared" si="99"/>
        <v>0.17696825632184662</v>
      </c>
      <c r="M1095" t="str">
        <f t="shared" si="100"/>
        <v/>
      </c>
    </row>
    <row r="1096" spans="3:13" x14ac:dyDescent="0.25">
      <c r="C1096" s="36">
        <v>1.0900000000000001</v>
      </c>
      <c r="D1096" s="36">
        <v>0.46</v>
      </c>
      <c r="E1096" s="36">
        <v>-0.33</v>
      </c>
      <c r="F1096" s="36">
        <v>0.99</v>
      </c>
      <c r="G1096" s="36">
        <v>-1.21</v>
      </c>
      <c r="H1096" s="37">
        <f t="shared" si="96"/>
        <v>1</v>
      </c>
      <c r="I1096" s="37">
        <f t="shared" si="97"/>
        <v>9.216000000000002E-2</v>
      </c>
      <c r="J1096" s="31">
        <f t="array" ref="J1096">MMULT(C1096:G1096,MMULT($C$15:$G$19,TRANSPOSE(C1096:G1096)))</f>
        <v>7.2369997251120005E-2</v>
      </c>
      <c r="K1096" s="37">
        <f t="shared" si="98"/>
        <v>0.26901672299528145</v>
      </c>
      <c r="L1096" s="38">
        <f t="shared" si="99"/>
        <v>0.19389129203285591</v>
      </c>
      <c r="M1096" t="str">
        <f t="shared" si="100"/>
        <v/>
      </c>
    </row>
    <row r="1097" spans="3:13" x14ac:dyDescent="0.25">
      <c r="C1097" s="36">
        <v>0.3</v>
      </c>
      <c r="D1097" s="36">
        <v>0.86</v>
      </c>
      <c r="E1097" s="36">
        <v>0.92</v>
      </c>
      <c r="F1097" s="36">
        <v>0.4</v>
      </c>
      <c r="G1097" s="36">
        <v>-1.48</v>
      </c>
      <c r="H1097" s="37">
        <f t="shared" si="96"/>
        <v>1</v>
      </c>
      <c r="I1097" s="37">
        <f t="shared" si="97"/>
        <v>0.11107999999999996</v>
      </c>
      <c r="J1097" s="31">
        <f t="array" ref="J1097">MMULT(C1097:G1097,MMULT($C$15:$G$19,TRANSPOSE(C1097:G1097)))</f>
        <v>0.10455526697471999</v>
      </c>
      <c r="K1097" s="37">
        <f t="shared" si="98"/>
        <v>0.32335006877178796</v>
      </c>
      <c r="L1097" s="38">
        <f t="shared" si="99"/>
        <v>0.21982367367352057</v>
      </c>
      <c r="M1097" t="str">
        <f t="shared" si="100"/>
        <v/>
      </c>
    </row>
    <row r="1098" spans="3:13" x14ac:dyDescent="0.25">
      <c r="C1098" s="36">
        <v>0.77</v>
      </c>
      <c r="D1098" s="36">
        <v>0.83</v>
      </c>
      <c r="E1098" s="36">
        <v>0.06</v>
      </c>
      <c r="F1098" s="36">
        <v>-0.32</v>
      </c>
      <c r="G1098" s="36">
        <v>-0.34000000000000008</v>
      </c>
      <c r="H1098" s="37">
        <f t="shared" ref="H1098:H1161" si="101">SUM(C1098:G1098)</f>
        <v>1</v>
      </c>
      <c r="I1098" s="37">
        <f t="shared" ref="I1098:I1161" si="102">SUMPRODUCT(C1098:G1098,$C$4:$G$4)</f>
        <v>0.10471999999999997</v>
      </c>
      <c r="J1098" s="31">
        <f t="array" ref="J1098">MMULT(C1098:G1098,MMULT($C$15:$G$19,TRANSPOSE(C1098:G1098)))</f>
        <v>4.2649395725359987E-2</v>
      </c>
      <c r="K1098" s="37">
        <f t="shared" ref="K1098:K1161" si="103">SQRT(J1098)</f>
        <v>0.20651730127367049</v>
      </c>
      <c r="L1098" s="38">
        <f t="shared" ref="L1098:L1161" si="104">(I1098-$C$21)/K1098</f>
        <v>0.31338778688684771</v>
      </c>
      <c r="M1098" t="str">
        <f t="shared" si="100"/>
        <v/>
      </c>
    </row>
    <row r="1099" spans="3:13" x14ac:dyDescent="0.25">
      <c r="C1099" s="36">
        <v>-0.2</v>
      </c>
      <c r="D1099" s="36">
        <v>-0.22</v>
      </c>
      <c r="E1099" s="36">
        <v>-0.02</v>
      </c>
      <c r="F1099" s="36">
        <v>0.51</v>
      </c>
      <c r="G1099" s="36">
        <v>0.93</v>
      </c>
      <c r="H1099" s="37">
        <f t="shared" si="101"/>
        <v>1</v>
      </c>
      <c r="I1099" s="37">
        <f t="shared" si="102"/>
        <v>0.11510000000000001</v>
      </c>
      <c r="J1099" s="31">
        <f t="array" ref="J1099">MMULT(C1099:G1099,MMULT($C$15:$G$19,TRANSPOSE(C1099:G1099)))</f>
        <v>6.7315220687440003E-2</v>
      </c>
      <c r="K1099" s="37">
        <f t="shared" si="103"/>
        <v>0.25945176948219106</v>
      </c>
      <c r="L1099" s="38">
        <f t="shared" si="104"/>
        <v>0.28945649570971577</v>
      </c>
      <c r="M1099" t="str">
        <f t="shared" si="100"/>
        <v/>
      </c>
    </row>
    <row r="1100" spans="3:13" x14ac:dyDescent="0.25">
      <c r="C1100" s="36">
        <v>0.72</v>
      </c>
      <c r="D1100" s="36">
        <v>0.83</v>
      </c>
      <c r="E1100" s="36">
        <v>0.26</v>
      </c>
      <c r="F1100" s="36">
        <v>-0.12</v>
      </c>
      <c r="G1100" s="36">
        <v>-0.69</v>
      </c>
      <c r="H1100" s="37">
        <f t="shared" si="101"/>
        <v>1</v>
      </c>
      <c r="I1100" s="37">
        <f t="shared" si="102"/>
        <v>0.10531999999999997</v>
      </c>
      <c r="J1100" s="31">
        <f t="array" ref="J1100">MMULT(C1100:G1100,MMULT($C$15:$G$19,TRANSPOSE(C1100:G1100)))</f>
        <v>4.972868565795998E-2</v>
      </c>
      <c r="K1100" s="37">
        <f t="shared" si="103"/>
        <v>0.2229992951961059</v>
      </c>
      <c r="L1100" s="38">
        <f t="shared" si="104"/>
        <v>0.29291572398270344</v>
      </c>
      <c r="M1100" t="str">
        <f t="shared" si="100"/>
        <v/>
      </c>
    </row>
    <row r="1101" spans="3:13" x14ac:dyDescent="0.25">
      <c r="C1101" s="36">
        <v>0.86</v>
      </c>
      <c r="D1101" s="36">
        <v>0.65</v>
      </c>
      <c r="E1101" s="36">
        <v>-7.0000000000000007E-2</v>
      </c>
      <c r="F1101" s="36">
        <v>0.37</v>
      </c>
      <c r="G1101" s="36">
        <v>-0.81</v>
      </c>
      <c r="H1101" s="37">
        <f t="shared" si="101"/>
        <v>1</v>
      </c>
      <c r="I1101" s="37">
        <f t="shared" si="102"/>
        <v>9.9439999999999973E-2</v>
      </c>
      <c r="J1101" s="31">
        <f t="array" ref="J1101">MMULT(C1101:G1101,MMULT($C$15:$G$19,TRANSPOSE(C1101:G1101)))</f>
        <v>4.2441568536779994E-2</v>
      </c>
      <c r="K1101" s="37">
        <f t="shared" si="103"/>
        <v>0.20601351542260521</v>
      </c>
      <c r="L1101" s="38">
        <f t="shared" si="104"/>
        <v>0.28852475954341106</v>
      </c>
      <c r="M1101" t="str">
        <f t="shared" si="100"/>
        <v/>
      </c>
    </row>
    <row r="1102" spans="3:13" x14ac:dyDescent="0.25">
      <c r="C1102" s="36">
        <v>0.89</v>
      </c>
      <c r="D1102" s="36">
        <v>0.94</v>
      </c>
      <c r="E1102" s="36">
        <v>-0.39</v>
      </c>
      <c r="F1102" s="36">
        <v>1.05</v>
      </c>
      <c r="G1102" s="36">
        <v>-1.4900000000000002</v>
      </c>
      <c r="H1102" s="37">
        <f t="shared" si="101"/>
        <v>1</v>
      </c>
      <c r="I1102" s="37">
        <f t="shared" si="102"/>
        <v>9.1919999999999974E-2</v>
      </c>
      <c r="J1102" s="31">
        <f t="array" ref="J1102">MMULT(C1102:G1102,MMULT($C$15:$G$19,TRANSPOSE(C1102:G1102)))</f>
        <v>0.10829257230552003</v>
      </c>
      <c r="K1102" s="37">
        <f t="shared" si="103"/>
        <v>0.32907836803035234</v>
      </c>
      <c r="L1102" s="38">
        <f t="shared" si="104"/>
        <v>0.15777396828226389</v>
      </c>
      <c r="M1102" t="str">
        <f t="shared" si="100"/>
        <v/>
      </c>
    </row>
    <row r="1103" spans="3:13" x14ac:dyDescent="0.25">
      <c r="C1103" s="36">
        <v>1.0900000000000001</v>
      </c>
      <c r="D1103" s="36">
        <v>0.77</v>
      </c>
      <c r="E1103" s="36">
        <v>1.1399999999999999</v>
      </c>
      <c r="F1103" s="36">
        <v>-0.15</v>
      </c>
      <c r="G1103" s="36">
        <v>-1.85</v>
      </c>
      <c r="H1103" s="37">
        <f t="shared" si="101"/>
        <v>1</v>
      </c>
      <c r="I1103" s="37">
        <f t="shared" si="102"/>
        <v>0.10657999999999998</v>
      </c>
      <c r="J1103" s="31">
        <f t="array" ref="J1103">MMULT(C1103:G1103,MMULT($C$15:$G$19,TRANSPOSE(C1103:G1103)))</f>
        <v>0.16516590005511997</v>
      </c>
      <c r="K1103" s="37">
        <f t="shared" si="103"/>
        <v>0.40640607777827337</v>
      </c>
      <c r="L1103" s="38">
        <f t="shared" si="104"/>
        <v>0.16382629010859584</v>
      </c>
      <c r="M1103" t="str">
        <f t="shared" si="100"/>
        <v/>
      </c>
    </row>
    <row r="1104" spans="3:13" x14ac:dyDescent="0.25">
      <c r="C1104" s="36">
        <v>0.36</v>
      </c>
      <c r="D1104" s="36">
        <v>0.85</v>
      </c>
      <c r="E1104" s="36">
        <v>0.94</v>
      </c>
      <c r="F1104" s="36">
        <v>-0.28000000000000003</v>
      </c>
      <c r="G1104" s="36">
        <v>-0.86999999999999988</v>
      </c>
      <c r="H1104" s="37">
        <f t="shared" si="101"/>
        <v>1</v>
      </c>
      <c r="I1104" s="37">
        <f t="shared" si="102"/>
        <v>0.11460000000000002</v>
      </c>
      <c r="J1104" s="31">
        <f t="array" ref="J1104">MMULT(C1104:G1104,MMULT($C$15:$G$19,TRANSPOSE(C1104:G1104)))</f>
        <v>8.5265171485479962E-2</v>
      </c>
      <c r="K1104" s="37">
        <f t="shared" si="103"/>
        <v>0.29200200596139742</v>
      </c>
      <c r="L1104" s="38">
        <f t="shared" si="104"/>
        <v>0.25547769699178752</v>
      </c>
      <c r="M1104" t="str">
        <f t="shared" si="100"/>
        <v/>
      </c>
    </row>
    <row r="1105" spans="3:13" x14ac:dyDescent="0.25">
      <c r="C1105" s="36">
        <v>-0.09</v>
      </c>
      <c r="D1105" s="36">
        <v>0.86</v>
      </c>
      <c r="E1105" s="36">
        <v>1.1299999999999999</v>
      </c>
      <c r="F1105" s="36">
        <v>0.3</v>
      </c>
      <c r="G1105" s="36">
        <v>-1.1999999999999997</v>
      </c>
      <c r="H1105" s="37">
        <f t="shared" si="101"/>
        <v>1</v>
      </c>
      <c r="I1105" s="37">
        <f t="shared" si="102"/>
        <v>0.11762000000000003</v>
      </c>
      <c r="J1105" s="31">
        <f t="array" ref="J1105">MMULT(C1105:G1105,MMULT($C$15:$G$19,TRANSPOSE(C1105:G1105)))</f>
        <v>0.10447138260279996</v>
      </c>
      <c r="K1105" s="37">
        <f t="shared" si="103"/>
        <v>0.32322033135741934</v>
      </c>
      <c r="L1105" s="38">
        <f t="shared" si="104"/>
        <v>0.24014578437569656</v>
      </c>
      <c r="M1105" t="str">
        <f t="shared" si="100"/>
        <v/>
      </c>
    </row>
    <row r="1106" spans="3:13" x14ac:dyDescent="0.25">
      <c r="C1106" s="36">
        <v>1</v>
      </c>
      <c r="D1106" s="36">
        <v>0.59</v>
      </c>
      <c r="E1106" s="36">
        <v>0.8</v>
      </c>
      <c r="F1106" s="36">
        <v>0.18</v>
      </c>
      <c r="G1106" s="36">
        <v>-1.5699999999999998</v>
      </c>
      <c r="H1106" s="37">
        <f t="shared" si="101"/>
        <v>1</v>
      </c>
      <c r="I1106" s="37">
        <f t="shared" si="102"/>
        <v>0.10436000000000001</v>
      </c>
      <c r="J1106" s="31">
        <f t="array" ref="J1106">MMULT(C1106:G1106,MMULT($C$15:$G$19,TRANSPOSE(C1106:G1106)))</f>
        <v>0.10507688341151997</v>
      </c>
      <c r="K1106" s="37">
        <f t="shared" si="103"/>
        <v>0.32415564689130433</v>
      </c>
      <c r="L1106" s="38">
        <f t="shared" si="104"/>
        <v>0.19854659518419915</v>
      </c>
      <c r="M1106" t="str">
        <f t="shared" si="100"/>
        <v/>
      </c>
    </row>
    <row r="1107" spans="3:13" x14ac:dyDescent="0.25">
      <c r="C1107" s="36">
        <v>0.48</v>
      </c>
      <c r="D1107" s="36">
        <v>0.57999999999999996</v>
      </c>
      <c r="E1107" s="36">
        <v>0.55000000000000004</v>
      </c>
      <c r="F1107" s="36">
        <v>1</v>
      </c>
      <c r="G1107" s="36">
        <v>-1.6100000000000003</v>
      </c>
      <c r="H1107" s="37">
        <f t="shared" si="101"/>
        <v>1</v>
      </c>
      <c r="I1107" s="37">
        <f t="shared" si="102"/>
        <v>0.10421999999999992</v>
      </c>
      <c r="J1107" s="31">
        <f t="array" ref="J1107">MMULT(C1107:G1107,MMULT($C$15:$G$19,TRANSPOSE(C1107:G1107)))</f>
        <v>9.3145401129960032E-2</v>
      </c>
      <c r="K1107" s="37">
        <f t="shared" si="103"/>
        <v>0.30519731507659109</v>
      </c>
      <c r="L1107" s="38">
        <f t="shared" si="104"/>
        <v>0.21042124824683836</v>
      </c>
      <c r="M1107" t="str">
        <f t="shared" si="100"/>
        <v/>
      </c>
    </row>
    <row r="1108" spans="3:13" x14ac:dyDescent="0.25">
      <c r="C1108" s="36">
        <v>-0.09</v>
      </c>
      <c r="D1108" s="36">
        <v>0.72</v>
      </c>
      <c r="E1108" s="36">
        <v>0.18</v>
      </c>
      <c r="F1108" s="36">
        <v>0.74</v>
      </c>
      <c r="G1108" s="36">
        <v>-0.55000000000000004</v>
      </c>
      <c r="H1108" s="37">
        <f t="shared" si="101"/>
        <v>1</v>
      </c>
      <c r="I1108" s="37">
        <f t="shared" si="102"/>
        <v>0.10983999999999998</v>
      </c>
      <c r="J1108" s="31">
        <f t="array" ref="J1108">MMULT(C1108:G1108,MMULT($C$15:$G$19,TRANSPOSE(C1108:G1108)))</f>
        <v>4.671784723095998E-2</v>
      </c>
      <c r="K1108" s="37">
        <f t="shared" si="103"/>
        <v>0.21614311747302983</v>
      </c>
      <c r="L1108" s="38">
        <f t="shared" si="104"/>
        <v>0.32311924069807391</v>
      </c>
      <c r="M1108" t="str">
        <f t="shared" si="100"/>
        <v/>
      </c>
    </row>
    <row r="1109" spans="3:13" x14ac:dyDescent="0.25">
      <c r="C1109" s="36">
        <v>1.03</v>
      </c>
      <c r="D1109" s="36">
        <v>-0.44</v>
      </c>
      <c r="E1109" s="36">
        <v>0.9</v>
      </c>
      <c r="F1109" s="36">
        <v>0.78</v>
      </c>
      <c r="G1109" s="36">
        <v>-1.2700000000000005</v>
      </c>
      <c r="H1109" s="37">
        <f t="shared" si="101"/>
        <v>1</v>
      </c>
      <c r="I1109" s="37">
        <f t="shared" si="102"/>
        <v>0.10511999999999994</v>
      </c>
      <c r="J1109" s="31">
        <f t="array" ref="J1109">MMULT(C1109:G1109,MMULT($C$15:$G$19,TRANSPOSE(C1109:G1109)))</f>
        <v>9.761636903927999E-2</v>
      </c>
      <c r="K1109" s="37">
        <f t="shared" si="103"/>
        <v>0.31243618394686618</v>
      </c>
      <c r="L1109" s="38">
        <f t="shared" si="104"/>
        <v>0.20842656307399537</v>
      </c>
      <c r="M1109" t="str">
        <f t="shared" si="100"/>
        <v/>
      </c>
    </row>
    <row r="1110" spans="3:13" x14ac:dyDescent="0.25">
      <c r="C1110" s="36">
        <v>0.56000000000000005</v>
      </c>
      <c r="D1110" s="36">
        <v>1.24</v>
      </c>
      <c r="E1110" s="36">
        <v>0.26</v>
      </c>
      <c r="F1110" s="36">
        <v>0.32</v>
      </c>
      <c r="G1110" s="36">
        <v>-1.38</v>
      </c>
      <c r="H1110" s="37">
        <f t="shared" si="101"/>
        <v>1</v>
      </c>
      <c r="I1110" s="37">
        <f t="shared" si="102"/>
        <v>0.10296000000000005</v>
      </c>
      <c r="J1110" s="31">
        <f t="array" ref="J1110">MMULT(C1110:G1110,MMULT($C$15:$G$19,TRANSPOSE(C1110:G1110)))</f>
        <v>0.10209595565775997</v>
      </c>
      <c r="K1110" s="37">
        <f t="shared" si="103"/>
        <v>0.31952457754883268</v>
      </c>
      <c r="L1110" s="38">
        <f t="shared" si="104"/>
        <v>0.19704274545321296</v>
      </c>
      <c r="M1110" t="str">
        <f t="shared" si="100"/>
        <v/>
      </c>
    </row>
    <row r="1111" spans="3:13" x14ac:dyDescent="0.25">
      <c r="C1111" s="36">
        <v>-0.47</v>
      </c>
      <c r="D1111" s="36">
        <v>1.08</v>
      </c>
      <c r="E1111" s="36">
        <v>-0.39</v>
      </c>
      <c r="F1111" s="36">
        <v>0.64</v>
      </c>
      <c r="G1111" s="36">
        <v>0.1399999999999999</v>
      </c>
      <c r="H1111" s="37">
        <f t="shared" si="101"/>
        <v>1</v>
      </c>
      <c r="I1111" s="37">
        <f t="shared" si="102"/>
        <v>0.11014</v>
      </c>
      <c r="J1111" s="31">
        <f t="array" ref="J1111">MMULT(C1111:G1111,MMULT($C$15:$G$19,TRANSPOSE(C1111:G1111)))</f>
        <v>7.9756217922200015E-2</v>
      </c>
      <c r="K1111" s="37">
        <f t="shared" si="103"/>
        <v>0.2824114337667652</v>
      </c>
      <c r="L1111" s="38">
        <f t="shared" si="104"/>
        <v>0.2483610492127824</v>
      </c>
      <c r="M1111" t="str">
        <f t="shared" si="100"/>
        <v/>
      </c>
    </row>
    <row r="1112" spans="3:13" x14ac:dyDescent="0.25">
      <c r="C1112" s="36">
        <v>0.64</v>
      </c>
      <c r="D1112" s="36">
        <v>1.1499999999999999</v>
      </c>
      <c r="E1112" s="36">
        <v>-0.1</v>
      </c>
      <c r="F1112" s="36">
        <v>0.12</v>
      </c>
      <c r="G1112" s="36">
        <v>-0.81</v>
      </c>
      <c r="H1112" s="37">
        <f t="shared" si="101"/>
        <v>1</v>
      </c>
      <c r="I1112" s="37">
        <f t="shared" si="102"/>
        <v>0.10139999999999996</v>
      </c>
      <c r="J1112" s="31">
        <f t="array" ref="J1112">MMULT(C1112:G1112,MMULT($C$15:$G$19,TRANSPOSE(C1112:G1112)))</f>
        <v>6.6912045298199996E-2</v>
      </c>
      <c r="K1112" s="37">
        <f t="shared" si="103"/>
        <v>0.25867362698620822</v>
      </c>
      <c r="L1112" s="38">
        <f t="shared" si="104"/>
        <v>0.23736474690275883</v>
      </c>
      <c r="M1112" t="str">
        <f t="shared" si="100"/>
        <v/>
      </c>
    </row>
    <row r="1113" spans="3:13" x14ac:dyDescent="0.25">
      <c r="C1113" s="36">
        <v>1.1000000000000001</v>
      </c>
      <c r="D1113" s="36">
        <v>-0.4</v>
      </c>
      <c r="E1113" s="36">
        <v>0.18</v>
      </c>
      <c r="F1113" s="36">
        <v>-0.26</v>
      </c>
      <c r="G1113" s="36">
        <v>0.37999999999999989</v>
      </c>
      <c r="H1113" s="37">
        <f t="shared" si="101"/>
        <v>1</v>
      </c>
      <c r="I1113" s="37">
        <f t="shared" si="102"/>
        <v>0.10603999999999997</v>
      </c>
      <c r="J1113" s="31">
        <f t="array" ref="J1113">MMULT(C1113:G1113,MMULT($C$15:$G$19,TRANSPOSE(C1113:G1113)))</f>
        <v>4.6043010988640005E-2</v>
      </c>
      <c r="K1113" s="37">
        <f t="shared" si="103"/>
        <v>0.2145763523518843</v>
      </c>
      <c r="L1113" s="38">
        <f t="shared" si="104"/>
        <v>0.3077692358741414</v>
      </c>
      <c r="M1113" t="str">
        <f t="shared" si="100"/>
        <v/>
      </c>
    </row>
    <row r="1114" spans="3:13" x14ac:dyDescent="0.25">
      <c r="C1114" s="36">
        <v>-0.35</v>
      </c>
      <c r="D1114" s="36">
        <v>-0.31</v>
      </c>
      <c r="E1114" s="36">
        <v>0.46</v>
      </c>
      <c r="F1114" s="36">
        <v>1.05</v>
      </c>
      <c r="G1114" s="36">
        <v>0.14999999999999991</v>
      </c>
      <c r="H1114" s="37">
        <f t="shared" si="101"/>
        <v>1</v>
      </c>
      <c r="I1114" s="37">
        <f t="shared" si="102"/>
        <v>0.1169</v>
      </c>
      <c r="J1114" s="31">
        <f t="array" ref="J1114">MMULT(C1114:G1114,MMULT($C$15:$G$19,TRANSPOSE(C1114:G1114)))</f>
        <v>6.8625530274879984E-2</v>
      </c>
      <c r="K1114" s="37">
        <f t="shared" si="103"/>
        <v>0.26196475006168291</v>
      </c>
      <c r="L1114" s="38">
        <f t="shared" si="104"/>
        <v>0.29355094523936109</v>
      </c>
      <c r="M1114" t="str">
        <f t="shared" si="100"/>
        <v/>
      </c>
    </row>
    <row r="1115" spans="3:13" x14ac:dyDescent="0.25">
      <c r="C1115" s="36">
        <v>0.08</v>
      </c>
      <c r="D1115" s="36">
        <v>0.27</v>
      </c>
      <c r="E1115" s="36">
        <v>0.38</v>
      </c>
      <c r="F1115" s="36">
        <v>0.98</v>
      </c>
      <c r="G1115" s="36">
        <v>-0.71</v>
      </c>
      <c r="H1115" s="37">
        <f t="shared" si="101"/>
        <v>1</v>
      </c>
      <c r="I1115" s="37">
        <f t="shared" si="102"/>
        <v>0.10936000000000001</v>
      </c>
      <c r="J1115" s="31">
        <f t="array" ref="J1115">MMULT(C1115:G1115,MMULT($C$15:$G$19,TRANSPOSE(C1115:G1115)))</f>
        <v>4.5178023434360004E-2</v>
      </c>
      <c r="K1115" s="37">
        <f t="shared" si="103"/>
        <v>0.21255122543603461</v>
      </c>
      <c r="L1115" s="38">
        <f t="shared" si="104"/>
        <v>0.32632133669289654</v>
      </c>
      <c r="M1115" t="str">
        <f t="shared" si="100"/>
        <v/>
      </c>
    </row>
    <row r="1116" spans="3:13" x14ac:dyDescent="0.25">
      <c r="C1116" s="36">
        <v>0.27</v>
      </c>
      <c r="D1116" s="36">
        <v>-0.26</v>
      </c>
      <c r="E1116" s="36">
        <v>0.17</v>
      </c>
      <c r="F1116" s="36">
        <v>0.41</v>
      </c>
      <c r="G1116" s="36">
        <v>0.41000000000000003</v>
      </c>
      <c r="H1116" s="37">
        <f t="shared" si="101"/>
        <v>1</v>
      </c>
      <c r="I1116" s="37">
        <f t="shared" si="102"/>
        <v>0.11136000000000001</v>
      </c>
      <c r="J1116" s="31">
        <f t="array" ref="J1116">MMULT(C1116:G1116,MMULT($C$15:$G$19,TRANSPOSE(C1116:G1116)))</f>
        <v>3.663815776768E-2</v>
      </c>
      <c r="K1116" s="37">
        <f t="shared" si="103"/>
        <v>0.19141096564115651</v>
      </c>
      <c r="L1116" s="38">
        <f t="shared" si="104"/>
        <v>0.37281040697417828</v>
      </c>
      <c r="M1116" t="str">
        <f t="shared" si="100"/>
        <v/>
      </c>
    </row>
    <row r="1117" spans="3:13" x14ac:dyDescent="0.25">
      <c r="C1117" s="36">
        <v>1.1499999999999999</v>
      </c>
      <c r="D1117" s="36">
        <v>0.64</v>
      </c>
      <c r="E1117" s="36">
        <v>0.35</v>
      </c>
      <c r="F1117" s="36">
        <v>-0.25</v>
      </c>
      <c r="G1117" s="36">
        <v>-0.89000000000000012</v>
      </c>
      <c r="H1117" s="37">
        <f t="shared" si="101"/>
        <v>1</v>
      </c>
      <c r="I1117" s="37">
        <f t="shared" si="102"/>
        <v>0.10223999999999997</v>
      </c>
      <c r="J1117" s="31">
        <f t="array" ref="J1117">MMULT(C1117:G1117,MMULT($C$15:$G$19,TRANSPOSE(C1117:G1117)))</f>
        <v>6.3216583084759997E-2</v>
      </c>
      <c r="K1117" s="37">
        <f t="shared" si="103"/>
        <v>0.25142908162096128</v>
      </c>
      <c r="L1117" s="38">
        <f t="shared" si="104"/>
        <v>0.24754495223360473</v>
      </c>
      <c r="M1117" t="str">
        <f t="shared" si="100"/>
        <v/>
      </c>
    </row>
    <row r="1118" spans="3:13" x14ac:dyDescent="0.25">
      <c r="C1118" s="36">
        <v>0.21</v>
      </c>
      <c r="D1118" s="36">
        <v>0.19</v>
      </c>
      <c r="E1118" s="36">
        <v>-0.31</v>
      </c>
      <c r="F1118" s="36">
        <v>-0.5</v>
      </c>
      <c r="G1118" s="36">
        <v>1.41</v>
      </c>
      <c r="H1118" s="37">
        <f t="shared" si="101"/>
        <v>1</v>
      </c>
      <c r="I1118" s="37">
        <f t="shared" si="102"/>
        <v>0.11285999999999999</v>
      </c>
      <c r="J1118" s="31">
        <f t="array" ref="J1118">MMULT(C1118:G1118,MMULT($C$15:$G$19,TRANSPOSE(C1118:G1118)))</f>
        <v>7.5847215328660011E-2</v>
      </c>
      <c r="K1118" s="37">
        <f t="shared" si="103"/>
        <v>0.27540373150823505</v>
      </c>
      <c r="L1118" s="38">
        <f t="shared" si="104"/>
        <v>0.26455705447775074</v>
      </c>
      <c r="M1118" t="str">
        <f t="shared" si="100"/>
        <v/>
      </c>
    </row>
    <row r="1119" spans="3:13" x14ac:dyDescent="0.25">
      <c r="C1119" s="36">
        <v>0.05</v>
      </c>
      <c r="D1119" s="36">
        <v>-0.46</v>
      </c>
      <c r="E1119" s="36">
        <v>-0.28999999999999998</v>
      </c>
      <c r="F1119" s="36">
        <v>-0.2</v>
      </c>
      <c r="G1119" s="36">
        <v>1.9</v>
      </c>
      <c r="H1119" s="37">
        <f t="shared" si="101"/>
        <v>1</v>
      </c>
      <c r="I1119" s="37">
        <f t="shared" si="102"/>
        <v>0.11570000000000001</v>
      </c>
      <c r="J1119" s="31">
        <f t="array" ref="J1119">MMULT(C1119:G1119,MMULT($C$15:$G$19,TRANSPOSE(C1119:G1119)))</f>
        <v>0.13334259588167999</v>
      </c>
      <c r="K1119" s="37">
        <f t="shared" si="103"/>
        <v>0.36516105471651816</v>
      </c>
      <c r="L1119" s="38">
        <f t="shared" si="104"/>
        <v>0.20730578746621114</v>
      </c>
      <c r="M1119" t="str">
        <f t="shared" si="100"/>
        <v/>
      </c>
    </row>
    <row r="1120" spans="3:13" x14ac:dyDescent="0.25">
      <c r="C1120" s="36">
        <v>1.1200000000000001</v>
      </c>
      <c r="D1120" s="36">
        <v>-7.0000000000000007E-2</v>
      </c>
      <c r="E1120" s="36">
        <v>0.21</v>
      </c>
      <c r="F1120" s="36">
        <v>0.08</v>
      </c>
      <c r="G1120" s="36">
        <v>-0.34000000000000008</v>
      </c>
      <c r="H1120" s="37">
        <f t="shared" si="101"/>
        <v>1</v>
      </c>
      <c r="I1120" s="37">
        <f t="shared" si="102"/>
        <v>0.10262</v>
      </c>
      <c r="J1120" s="31">
        <f t="array" ref="J1120">MMULT(C1120:G1120,MMULT($C$15:$G$19,TRANSPOSE(C1120:G1120)))</f>
        <v>3.1586560166460005E-2</v>
      </c>
      <c r="K1120" s="37">
        <f t="shared" si="103"/>
        <v>0.17772608184073604</v>
      </c>
      <c r="L1120" s="38">
        <f t="shared" si="104"/>
        <v>0.35233995681126346</v>
      </c>
      <c r="M1120" t="str">
        <f t="shared" si="100"/>
        <v/>
      </c>
    </row>
    <row r="1121" spans="3:13" x14ac:dyDescent="0.25">
      <c r="C1121" s="36">
        <v>0.57999999999999996</v>
      </c>
      <c r="D1121" s="36">
        <v>1.17</v>
      </c>
      <c r="E1121" s="36">
        <v>-0.41</v>
      </c>
      <c r="F1121" s="36">
        <v>0.43</v>
      </c>
      <c r="G1121" s="36">
        <v>-0.77</v>
      </c>
      <c r="H1121" s="37">
        <f t="shared" si="101"/>
        <v>1</v>
      </c>
      <c r="I1121" s="37">
        <f t="shared" si="102"/>
        <v>9.8319999999999977E-2</v>
      </c>
      <c r="J1121" s="31">
        <f t="array" ref="J1121">MMULT(C1121:G1121,MMULT($C$15:$G$19,TRANSPOSE(C1121:G1121)))</f>
        <v>7.2425895837380003E-2</v>
      </c>
      <c r="K1121" s="37">
        <f t="shared" si="103"/>
        <v>0.26912059720017717</v>
      </c>
      <c r="L1121" s="38">
        <f t="shared" si="104"/>
        <v>0.21670582113274822</v>
      </c>
      <c r="M1121" t="str">
        <f t="shared" si="100"/>
        <v/>
      </c>
    </row>
    <row r="1122" spans="3:13" x14ac:dyDescent="0.25">
      <c r="C1122" s="36">
        <v>-0.38</v>
      </c>
      <c r="D1122" s="36">
        <v>0.88</v>
      </c>
      <c r="E1122" s="36">
        <v>0.4</v>
      </c>
      <c r="F1122" s="36">
        <v>-0.24</v>
      </c>
      <c r="G1122" s="36">
        <v>0.33999999999999997</v>
      </c>
      <c r="H1122" s="37">
        <f t="shared" si="101"/>
        <v>1</v>
      </c>
      <c r="I1122" s="37">
        <f t="shared" si="102"/>
        <v>0.11988</v>
      </c>
      <c r="J1122" s="31">
        <f t="array" ref="J1122">MMULT(C1122:G1122,MMULT($C$15:$G$19,TRANSPOSE(C1122:G1122)))</f>
        <v>6.221832839936E-2</v>
      </c>
      <c r="K1122" s="37">
        <f t="shared" si="103"/>
        <v>0.24943602065331302</v>
      </c>
      <c r="L1122" s="38">
        <f t="shared" si="104"/>
        <v>0.32024244048947481</v>
      </c>
      <c r="M1122" t="str">
        <f t="shared" si="100"/>
        <v/>
      </c>
    </row>
    <row r="1123" spans="3:13" x14ac:dyDescent="0.25">
      <c r="C1123" s="36">
        <v>0.56999999999999995</v>
      </c>
      <c r="D1123" s="36">
        <v>0.16</v>
      </c>
      <c r="E1123" s="36">
        <v>-0.38</v>
      </c>
      <c r="F1123" s="36">
        <v>0.66</v>
      </c>
      <c r="G1123" s="36">
        <v>-1.0000000000000009E-2</v>
      </c>
      <c r="H1123" s="37">
        <f t="shared" si="101"/>
        <v>1</v>
      </c>
      <c r="I1123" s="37">
        <f t="shared" si="102"/>
        <v>0.10128</v>
      </c>
      <c r="J1123" s="31">
        <f t="array" ref="J1123">MMULT(C1123:G1123,MMULT($C$15:$G$19,TRANSPOSE(C1123:G1123)))</f>
        <v>2.7920985392080003E-2</v>
      </c>
      <c r="K1123" s="37">
        <f t="shared" si="103"/>
        <v>0.16709573720499277</v>
      </c>
      <c r="L1123" s="38">
        <f t="shared" si="104"/>
        <v>0.36673586666559777</v>
      </c>
      <c r="M1123" t="str">
        <f t="shared" si="100"/>
        <v/>
      </c>
    </row>
    <row r="1124" spans="3:13" x14ac:dyDescent="0.25">
      <c r="C1124" s="36">
        <v>0.12</v>
      </c>
      <c r="D1124" s="36">
        <v>0.66</v>
      </c>
      <c r="E1124" s="36">
        <v>0.7</v>
      </c>
      <c r="F1124" s="36">
        <v>0.87</v>
      </c>
      <c r="G1124" s="36">
        <v>-1.35</v>
      </c>
      <c r="H1124" s="37">
        <f t="shared" si="101"/>
        <v>1</v>
      </c>
      <c r="I1124" s="37">
        <f t="shared" si="102"/>
        <v>0.10989999999999997</v>
      </c>
      <c r="J1124" s="31">
        <f t="array" ref="J1124">MMULT(C1124:G1124,MMULT($C$15:$G$19,TRANSPOSE(C1124:G1124)))</f>
        <v>8.3075801288400003E-2</v>
      </c>
      <c r="K1124" s="37">
        <f t="shared" si="103"/>
        <v>0.28822873085173173</v>
      </c>
      <c r="L1124" s="38">
        <f t="shared" si="104"/>
        <v>0.24251572628947024</v>
      </c>
      <c r="M1124" t="str">
        <f t="shared" si="100"/>
        <v/>
      </c>
    </row>
    <row r="1125" spans="3:13" x14ac:dyDescent="0.25">
      <c r="C1125" s="36">
        <v>0.03</v>
      </c>
      <c r="D1125" s="36">
        <v>1.1000000000000001</v>
      </c>
      <c r="E1125" s="36">
        <v>-0.41</v>
      </c>
      <c r="F1125" s="36">
        <v>0.19</v>
      </c>
      <c r="G1125" s="36">
        <v>8.9999999999999858E-2</v>
      </c>
      <c r="H1125" s="37">
        <f t="shared" si="101"/>
        <v>1</v>
      </c>
      <c r="I1125" s="37">
        <f t="shared" si="102"/>
        <v>0.10664000000000003</v>
      </c>
      <c r="J1125" s="31">
        <f t="array" ref="J1125">MMULT(C1125:G1125,MMULT($C$15:$G$19,TRANSPOSE(C1125:G1125)))</f>
        <v>5.8290360096159989E-2</v>
      </c>
      <c r="K1125" s="37">
        <f t="shared" si="103"/>
        <v>0.24143396632652994</v>
      </c>
      <c r="L1125" s="38">
        <f t="shared" si="104"/>
        <v>0.27601750082617643</v>
      </c>
      <c r="M1125" t="str">
        <f t="shared" si="100"/>
        <v/>
      </c>
    </row>
    <row r="1126" spans="3:13" x14ac:dyDescent="0.25">
      <c r="C1126" s="36">
        <v>0.21</v>
      </c>
      <c r="D1126" s="36">
        <v>0.69</v>
      </c>
      <c r="E1126" s="36">
        <v>0.19</v>
      </c>
      <c r="F1126" s="36">
        <v>0.66</v>
      </c>
      <c r="G1126" s="36">
        <v>-0.75</v>
      </c>
      <c r="H1126" s="37">
        <f t="shared" si="101"/>
        <v>1</v>
      </c>
      <c r="I1126" s="37">
        <f t="shared" si="102"/>
        <v>0.10689999999999998</v>
      </c>
      <c r="J1126" s="31">
        <f t="array" ref="J1126">MMULT(C1126:G1126,MMULT($C$15:$G$19,TRANSPOSE(C1126:G1126)))</f>
        <v>4.3939760946659988E-2</v>
      </c>
      <c r="K1126" s="37">
        <f t="shared" si="103"/>
        <v>0.20961813124503326</v>
      </c>
      <c r="L1126" s="38">
        <f t="shared" si="104"/>
        <v>0.31915178139717881</v>
      </c>
      <c r="M1126" t="str">
        <f t="shared" si="100"/>
        <v/>
      </c>
    </row>
    <row r="1127" spans="3:13" x14ac:dyDescent="0.25">
      <c r="C1127" s="36">
        <v>0.97</v>
      </c>
      <c r="D1127" s="36">
        <v>0.02</v>
      </c>
      <c r="E1127" s="36">
        <v>0.91</v>
      </c>
      <c r="F1127" s="36">
        <v>-0.48</v>
      </c>
      <c r="G1127" s="36">
        <v>-0.41999999999999993</v>
      </c>
      <c r="H1127" s="37">
        <f t="shared" si="101"/>
        <v>1</v>
      </c>
      <c r="I1127" s="37">
        <f t="shared" si="102"/>
        <v>0.11161999999999998</v>
      </c>
      <c r="J1127" s="31">
        <f t="array" ref="J1127">MMULT(C1127:G1127,MMULT($C$15:$G$19,TRANSPOSE(C1127:G1127)))</f>
        <v>6.9868341534639986E-2</v>
      </c>
      <c r="K1127" s="37">
        <f t="shared" si="103"/>
        <v>0.26432620289074632</v>
      </c>
      <c r="L1127" s="38">
        <f t="shared" si="104"/>
        <v>0.27095308454759065</v>
      </c>
      <c r="M1127" t="str">
        <f t="shared" si="100"/>
        <v/>
      </c>
    </row>
    <row r="1128" spans="3:13" x14ac:dyDescent="0.25">
      <c r="C1128" s="36">
        <v>1.19</v>
      </c>
      <c r="D1128" s="36">
        <v>-0.5</v>
      </c>
      <c r="E1128" s="36">
        <v>0.09</v>
      </c>
      <c r="F1128" s="36">
        <v>0.96</v>
      </c>
      <c r="G1128" s="36">
        <v>-0.73999999999999977</v>
      </c>
      <c r="H1128" s="37">
        <f t="shared" si="101"/>
        <v>1</v>
      </c>
      <c r="I1128" s="37">
        <f t="shared" si="102"/>
        <v>9.7500000000000003E-2</v>
      </c>
      <c r="J1128" s="31">
        <f t="array" ref="J1128">MMULT(C1128:G1128,MMULT($C$15:$G$19,TRANSPOSE(C1128:G1128)))</f>
        <v>6.2201023569839982E-2</v>
      </c>
      <c r="K1128" s="37">
        <f t="shared" si="103"/>
        <v>0.24940133032892983</v>
      </c>
      <c r="L1128" s="38">
        <f t="shared" si="104"/>
        <v>0.23055209819516415</v>
      </c>
      <c r="M1128" t="str">
        <f t="shared" si="100"/>
        <v/>
      </c>
    </row>
    <row r="1129" spans="3:13" x14ac:dyDescent="0.25">
      <c r="C1129" s="36">
        <v>0.25</v>
      </c>
      <c r="D1129" s="36">
        <v>1.2</v>
      </c>
      <c r="E1129" s="36">
        <v>-0.26</v>
      </c>
      <c r="F1129" s="36">
        <v>0.84</v>
      </c>
      <c r="G1129" s="36">
        <v>-1.0299999999999998</v>
      </c>
      <c r="H1129" s="37">
        <f t="shared" si="101"/>
        <v>1</v>
      </c>
      <c r="I1129" s="37">
        <f t="shared" si="102"/>
        <v>0.10060000000000001</v>
      </c>
      <c r="J1129" s="31">
        <f t="array" ref="J1129">MMULT(C1129:G1129,MMULT($C$15:$G$19,TRANSPOSE(C1129:G1129)))</f>
        <v>8.9234678592559985E-2</v>
      </c>
      <c r="K1129" s="37">
        <f t="shared" si="103"/>
        <v>0.29872174107781307</v>
      </c>
      <c r="L1129" s="38">
        <f t="shared" si="104"/>
        <v>0.20286437733440535</v>
      </c>
      <c r="M1129" t="str">
        <f t="shared" si="100"/>
        <v/>
      </c>
    </row>
    <row r="1130" spans="3:13" x14ac:dyDescent="0.25">
      <c r="C1130" s="36">
        <v>0.16</v>
      </c>
      <c r="D1130" s="36">
        <v>1.03</v>
      </c>
      <c r="E1130" s="36">
        <v>0.95</v>
      </c>
      <c r="F1130" s="36">
        <v>-0.25</v>
      </c>
      <c r="G1130" s="36">
        <v>-0.88999999999999968</v>
      </c>
      <c r="H1130" s="37">
        <f t="shared" si="101"/>
        <v>1</v>
      </c>
      <c r="I1130" s="37">
        <f t="shared" si="102"/>
        <v>0.11616000000000004</v>
      </c>
      <c r="J1130" s="31">
        <f t="array" ref="J1130">MMULT(C1130:G1130,MMULT($C$15:$G$19,TRANSPOSE(C1130:G1130)))</f>
        <v>9.5700008222539976E-2</v>
      </c>
      <c r="K1130" s="37">
        <f t="shared" si="103"/>
        <v>0.30935417925500858</v>
      </c>
      <c r="L1130" s="38">
        <f t="shared" si="104"/>
        <v>0.24619030582812781</v>
      </c>
      <c r="M1130" t="str">
        <f t="shared" si="100"/>
        <v/>
      </c>
    </row>
    <row r="1131" spans="3:13" x14ac:dyDescent="0.25">
      <c r="C1131" s="36">
        <v>1.07</v>
      </c>
      <c r="D1131" s="36">
        <v>0.56999999999999995</v>
      </c>
      <c r="E1131" s="36">
        <v>0.81</v>
      </c>
      <c r="F1131" s="36">
        <v>-0.09</v>
      </c>
      <c r="G1131" s="36">
        <v>-1.3600000000000003</v>
      </c>
      <c r="H1131" s="37">
        <f t="shared" si="101"/>
        <v>1</v>
      </c>
      <c r="I1131" s="37">
        <f t="shared" si="102"/>
        <v>0.10527999999999998</v>
      </c>
      <c r="J1131" s="31">
        <f t="array" ref="J1131">MMULT(C1131:G1131,MMULT($C$15:$G$19,TRANSPOSE(C1131:G1131)))</f>
        <v>9.8171182665740001E-2</v>
      </c>
      <c r="K1131" s="37">
        <f t="shared" si="103"/>
        <v>0.31332280904163362</v>
      </c>
      <c r="L1131" s="38">
        <f t="shared" si="104"/>
        <v>0.20834742353955379</v>
      </c>
      <c r="M1131" t="str">
        <f t="shared" si="100"/>
        <v/>
      </c>
    </row>
    <row r="1132" spans="3:13" x14ac:dyDescent="0.25">
      <c r="C1132" s="36">
        <v>-0.44</v>
      </c>
      <c r="D1132" s="36">
        <v>0.73</v>
      </c>
      <c r="E1132" s="36">
        <v>-0.16</v>
      </c>
      <c r="F1132" s="36">
        <v>-0.28999999999999998</v>
      </c>
      <c r="G1132" s="36">
        <v>1.1599999999999999</v>
      </c>
      <c r="H1132" s="37">
        <f t="shared" si="101"/>
        <v>0.99999999999999989</v>
      </c>
      <c r="I1132" s="37">
        <f t="shared" si="102"/>
        <v>0.11814</v>
      </c>
      <c r="J1132" s="31">
        <f t="array" ref="J1132">MMULT(C1132:G1132,MMULT($C$15:$G$19,TRANSPOSE(C1132:G1132)))</f>
        <v>8.4537013987439999E-2</v>
      </c>
      <c r="K1132" s="37">
        <f t="shared" si="103"/>
        <v>0.29075249609838261</v>
      </c>
      <c r="L1132" s="38">
        <f t="shared" si="104"/>
        <v>0.26875091718407662</v>
      </c>
      <c r="M1132" t="str">
        <f t="shared" ref="M1132:M1193" si="105">IF(K1132&gt;0.5,1,"")</f>
        <v/>
      </c>
    </row>
    <row r="1133" spans="3:13" x14ac:dyDescent="0.25">
      <c r="C1133" s="36">
        <v>-0.41</v>
      </c>
      <c r="D1133" s="36">
        <v>0.27</v>
      </c>
      <c r="E1133" s="36">
        <v>0.62</v>
      </c>
      <c r="F1133" s="36">
        <v>-0.42</v>
      </c>
      <c r="G1133" s="36">
        <v>0.94</v>
      </c>
      <c r="H1133" s="37">
        <f t="shared" si="101"/>
        <v>1</v>
      </c>
      <c r="I1133" s="37">
        <f t="shared" si="102"/>
        <v>0.12508000000000002</v>
      </c>
      <c r="J1133" s="31">
        <f t="array" ref="J1133">MMULT(C1133:G1133,MMULT($C$15:$G$19,TRANSPOSE(C1133:G1133)))</f>
        <v>8.0132761641440009E-2</v>
      </c>
      <c r="K1133" s="37">
        <f t="shared" si="103"/>
        <v>0.2830773068287884</v>
      </c>
      <c r="L1133" s="38">
        <f t="shared" si="104"/>
        <v>0.3005539403815875</v>
      </c>
      <c r="M1133" t="str">
        <f t="shared" si="105"/>
        <v/>
      </c>
    </row>
    <row r="1134" spans="3:13" x14ac:dyDescent="0.25">
      <c r="C1134" s="36">
        <v>0.79</v>
      </c>
      <c r="D1134" s="36">
        <v>0.96</v>
      </c>
      <c r="E1134" s="36">
        <v>1.19</v>
      </c>
      <c r="F1134" s="36">
        <v>0.15</v>
      </c>
      <c r="G1134" s="36">
        <v>-2.09</v>
      </c>
      <c r="H1134" s="37">
        <f t="shared" si="101"/>
        <v>1</v>
      </c>
      <c r="I1134" s="37">
        <f t="shared" si="102"/>
        <v>0.10791999999999999</v>
      </c>
      <c r="J1134" s="31">
        <f t="array" ref="J1134">MMULT(C1134:G1134,MMULT($C$15:$G$19,TRANSPOSE(C1134:G1134)))</f>
        <v>0.18363389528347995</v>
      </c>
      <c r="K1134" s="37">
        <f t="shared" si="103"/>
        <v>0.42852525629591537</v>
      </c>
      <c r="L1134" s="38">
        <f t="shared" si="104"/>
        <v>0.15849707573151361</v>
      </c>
      <c r="M1134" t="str">
        <f t="shared" si="105"/>
        <v/>
      </c>
    </row>
    <row r="1135" spans="3:13" x14ac:dyDescent="0.25">
      <c r="C1135" s="36">
        <v>0.28000000000000003</v>
      </c>
      <c r="D1135" s="36">
        <v>1.06</v>
      </c>
      <c r="E1135" s="36">
        <v>-0.22</v>
      </c>
      <c r="F1135" s="36">
        <v>-0.4</v>
      </c>
      <c r="G1135" s="36">
        <v>0.27999999999999992</v>
      </c>
      <c r="H1135" s="37">
        <f t="shared" si="101"/>
        <v>1</v>
      </c>
      <c r="I1135" s="37">
        <f t="shared" si="102"/>
        <v>0.10847999999999998</v>
      </c>
      <c r="J1135" s="31">
        <f t="array" ref="J1135">MMULT(C1135:G1135,MMULT($C$15:$G$19,TRANSPOSE(C1135:G1135)))</f>
        <v>5.408201310392001E-2</v>
      </c>
      <c r="K1135" s="37">
        <f t="shared" si="103"/>
        <v>0.23255539792470956</v>
      </c>
      <c r="L1135" s="38">
        <f t="shared" si="104"/>
        <v>0.29446747145456748</v>
      </c>
      <c r="M1135" t="str">
        <f t="shared" si="105"/>
        <v/>
      </c>
    </row>
    <row r="1136" spans="3:13" x14ac:dyDescent="0.25">
      <c r="C1136" s="36">
        <v>0.52</v>
      </c>
      <c r="D1136" s="36">
        <v>1.02</v>
      </c>
      <c r="E1136" s="36">
        <v>-0.44</v>
      </c>
      <c r="F1136" s="36">
        <v>-0.21</v>
      </c>
      <c r="G1136" s="36">
        <v>0.10999999999999988</v>
      </c>
      <c r="H1136" s="37">
        <f t="shared" si="101"/>
        <v>1</v>
      </c>
      <c r="I1136" s="37">
        <f t="shared" si="102"/>
        <v>0.10329999999999996</v>
      </c>
      <c r="J1136" s="31">
        <f t="array" ref="J1136">MMULT(C1136:G1136,MMULT($C$15:$G$19,TRANSPOSE(C1136:G1136)))</f>
        <v>4.9633845297919997E-2</v>
      </c>
      <c r="K1136" s="37">
        <f t="shared" si="103"/>
        <v>0.22278654649219731</v>
      </c>
      <c r="L1136" s="38">
        <f t="shared" si="104"/>
        <v>0.28412846734538766</v>
      </c>
      <c r="M1136" t="str">
        <f t="shared" si="105"/>
        <v/>
      </c>
    </row>
    <row r="1137" spans="3:13" x14ac:dyDescent="0.25">
      <c r="C1137" s="36">
        <v>0.08</v>
      </c>
      <c r="D1137" s="36">
        <v>0.6</v>
      </c>
      <c r="E1137" s="36">
        <v>0.2</v>
      </c>
      <c r="F1137" s="36">
        <v>0.76</v>
      </c>
      <c r="G1137" s="36">
        <v>-0.6399999999999999</v>
      </c>
      <c r="H1137" s="37">
        <f t="shared" si="101"/>
        <v>1</v>
      </c>
      <c r="I1137" s="37">
        <f t="shared" si="102"/>
        <v>0.10827999999999999</v>
      </c>
      <c r="J1137" s="31">
        <f t="array" ref="J1137">MMULT(C1137:G1137,MMULT($C$15:$G$19,TRANSPOSE(C1137:G1137)))</f>
        <v>4.1785765190719991E-2</v>
      </c>
      <c r="K1137" s="37">
        <f t="shared" si="103"/>
        <v>0.20441566767427585</v>
      </c>
      <c r="L1137" s="38">
        <f t="shared" si="104"/>
        <v>0.33402527691174866</v>
      </c>
      <c r="M1137" t="str">
        <f t="shared" si="105"/>
        <v/>
      </c>
    </row>
    <row r="1138" spans="3:13" x14ac:dyDescent="0.25">
      <c r="C1138" s="36">
        <v>0.06</v>
      </c>
      <c r="D1138" s="36">
        <v>0.46</v>
      </c>
      <c r="E1138" s="36">
        <v>1.04</v>
      </c>
      <c r="F1138" s="36">
        <v>-0.36</v>
      </c>
      <c r="G1138" s="36">
        <v>-0.20000000000000018</v>
      </c>
      <c r="H1138" s="37">
        <f t="shared" si="101"/>
        <v>1</v>
      </c>
      <c r="I1138" s="37">
        <f t="shared" si="102"/>
        <v>0.12084</v>
      </c>
      <c r="J1138" s="31">
        <f t="array" ref="J1138">MMULT(C1138:G1138,MMULT($C$15:$G$19,TRANSPOSE(C1138:G1138)))</f>
        <v>6.8045253188639993E-2</v>
      </c>
      <c r="K1138" s="37">
        <f t="shared" si="103"/>
        <v>0.2608548508052706</v>
      </c>
      <c r="L1138" s="38">
        <f t="shared" si="104"/>
        <v>0.30990414688645157</v>
      </c>
      <c r="M1138" t="str">
        <f t="shared" si="105"/>
        <v/>
      </c>
    </row>
    <row r="1139" spans="3:13" x14ac:dyDescent="0.25">
      <c r="C1139" s="36">
        <v>0.57999999999999996</v>
      </c>
      <c r="D1139" s="36">
        <v>-0.5</v>
      </c>
      <c r="E1139" s="36">
        <v>0.93</v>
      </c>
      <c r="F1139" s="36">
        <v>0.65</v>
      </c>
      <c r="G1139" s="36">
        <v>-0.66000000000000014</v>
      </c>
      <c r="H1139" s="37">
        <f t="shared" si="101"/>
        <v>1</v>
      </c>
      <c r="I1139" s="37">
        <f t="shared" si="102"/>
        <v>0.11171999999999999</v>
      </c>
      <c r="J1139" s="31">
        <f t="array" ref="J1139">MMULT(C1139:G1139,MMULT($C$15:$G$19,TRANSPOSE(C1139:G1139)))</f>
        <v>7.206606249684E-2</v>
      </c>
      <c r="K1139" s="37">
        <f t="shared" si="103"/>
        <v>0.26845122927049525</v>
      </c>
      <c r="L1139" s="38">
        <f t="shared" si="104"/>
        <v>0.26716212175632803</v>
      </c>
      <c r="M1139" t="str">
        <f t="shared" si="105"/>
        <v/>
      </c>
    </row>
    <row r="1140" spans="3:13" x14ac:dyDescent="0.25">
      <c r="C1140" s="36">
        <v>0.46</v>
      </c>
      <c r="D1140" s="36">
        <v>-0.38</v>
      </c>
      <c r="E1140" s="36">
        <v>0.64</v>
      </c>
      <c r="F1140" s="36">
        <v>0.06</v>
      </c>
      <c r="G1140" s="36">
        <v>0.21999999999999997</v>
      </c>
      <c r="H1140" s="37">
        <f t="shared" si="101"/>
        <v>1</v>
      </c>
      <c r="I1140" s="37">
        <f t="shared" si="102"/>
        <v>0.11448</v>
      </c>
      <c r="J1140" s="31">
        <f t="array" ref="J1140">MMULT(C1140:G1140,MMULT($C$15:$G$19,TRANSPOSE(C1140:G1140)))</f>
        <v>4.8246136598239994E-2</v>
      </c>
      <c r="K1140" s="37">
        <f t="shared" si="103"/>
        <v>0.21965003209250847</v>
      </c>
      <c r="L1140" s="38">
        <f t="shared" si="104"/>
        <v>0.3390848582650412</v>
      </c>
      <c r="M1140" t="str">
        <f t="shared" si="105"/>
        <v/>
      </c>
    </row>
    <row r="1141" spans="3:13" x14ac:dyDescent="0.25">
      <c r="C1141" s="36">
        <v>0.59</v>
      </c>
      <c r="D1141" s="36">
        <v>0.26</v>
      </c>
      <c r="E1141" s="36">
        <v>0.63</v>
      </c>
      <c r="F1141" s="36">
        <v>0.04</v>
      </c>
      <c r="G1141" s="36">
        <v>-0.52</v>
      </c>
      <c r="H1141" s="37">
        <f t="shared" si="101"/>
        <v>1</v>
      </c>
      <c r="I1141" s="37">
        <f t="shared" si="102"/>
        <v>0.11041999999999998</v>
      </c>
      <c r="J1141" s="31">
        <f t="array" ref="J1141">MMULT(C1141:G1141,MMULT($C$15:$G$19,TRANSPOSE(C1141:G1141)))</f>
        <v>3.8089281022879992E-2</v>
      </c>
      <c r="K1141" s="37">
        <f t="shared" si="103"/>
        <v>0.19516475353628787</v>
      </c>
      <c r="L1141" s="38">
        <f t="shared" si="104"/>
        <v>0.3608233491141446</v>
      </c>
      <c r="M1141" t="str">
        <f t="shared" si="105"/>
        <v/>
      </c>
    </row>
    <row r="1142" spans="3:13" x14ac:dyDescent="0.25">
      <c r="C1142" s="36">
        <v>0.28000000000000003</v>
      </c>
      <c r="D1142" s="36">
        <v>1.19</v>
      </c>
      <c r="E1142" s="36">
        <v>0.57999999999999996</v>
      </c>
      <c r="F1142" s="36">
        <v>0.15</v>
      </c>
      <c r="G1142" s="36">
        <v>-1.1999999999999997</v>
      </c>
      <c r="H1142" s="37">
        <f t="shared" si="101"/>
        <v>1</v>
      </c>
      <c r="I1142" s="37">
        <f t="shared" si="102"/>
        <v>0.10946</v>
      </c>
      <c r="J1142" s="31">
        <f t="array" ref="J1142">MMULT(C1142:G1142,MMULT($C$15:$G$19,TRANSPOSE(C1142:G1142)))</f>
        <v>9.5589462569079992E-2</v>
      </c>
      <c r="K1142" s="37">
        <f t="shared" si="103"/>
        <v>0.30917545596162704</v>
      </c>
      <c r="L1142" s="38">
        <f t="shared" si="104"/>
        <v>0.22466207669673799</v>
      </c>
      <c r="M1142" t="str">
        <f t="shared" si="105"/>
        <v/>
      </c>
    </row>
    <row r="1143" spans="3:13" x14ac:dyDescent="0.25">
      <c r="C1143" s="36">
        <v>0.92</v>
      </c>
      <c r="D1143" s="36">
        <v>0.68</v>
      </c>
      <c r="E1143" s="36">
        <v>1.24</v>
      </c>
      <c r="F1143" s="36">
        <v>-0.03</v>
      </c>
      <c r="G1143" s="36">
        <v>-1.81</v>
      </c>
      <c r="H1143" s="37">
        <f t="shared" si="101"/>
        <v>1</v>
      </c>
      <c r="I1143" s="37">
        <f t="shared" si="102"/>
        <v>0.10886000000000001</v>
      </c>
      <c r="J1143" s="31">
        <f t="array" ref="J1143">MMULT(C1143:G1143,MMULT($C$15:$G$19,TRANSPOSE(C1143:G1143)))</f>
        <v>0.15682768318111998</v>
      </c>
      <c r="K1143" s="37">
        <f t="shared" si="103"/>
        <v>0.39601475121656765</v>
      </c>
      <c r="L1143" s="38">
        <f t="shared" si="104"/>
        <v>0.17388241167395985</v>
      </c>
      <c r="M1143" t="str">
        <f t="shared" si="105"/>
        <v/>
      </c>
    </row>
    <row r="1144" spans="3:13" x14ac:dyDescent="0.25">
      <c r="C1144" s="36">
        <v>0.63</v>
      </c>
      <c r="D1144" s="36">
        <v>-0.43</v>
      </c>
      <c r="E1144" s="36">
        <v>0.55000000000000004</v>
      </c>
      <c r="F1144" s="36">
        <v>0.65</v>
      </c>
      <c r="G1144" s="36">
        <v>-0.39999999999999991</v>
      </c>
      <c r="H1144" s="37">
        <f t="shared" si="101"/>
        <v>1</v>
      </c>
      <c r="I1144" s="37">
        <f t="shared" si="102"/>
        <v>0.10856000000000002</v>
      </c>
      <c r="J1144" s="31">
        <f t="array" ref="J1144">MMULT(C1144:G1144,MMULT($C$15:$G$19,TRANSPOSE(C1144:G1144)))</f>
        <v>4.7506298503380014E-2</v>
      </c>
      <c r="K1144" s="37">
        <f t="shared" si="103"/>
        <v>0.21795939645580784</v>
      </c>
      <c r="L1144" s="38">
        <f t="shared" si="104"/>
        <v>0.31455400003321643</v>
      </c>
      <c r="M1144" t="str">
        <f t="shared" si="105"/>
        <v/>
      </c>
    </row>
    <row r="1145" spans="3:13" x14ac:dyDescent="0.25">
      <c r="C1145" s="36">
        <v>0</v>
      </c>
      <c r="D1145" s="36">
        <v>1.1599999999999999</v>
      </c>
      <c r="E1145" s="36">
        <v>0.14000000000000001</v>
      </c>
      <c r="F1145" s="36">
        <v>0.36</v>
      </c>
      <c r="G1145" s="36">
        <v>-0.6599999999999997</v>
      </c>
      <c r="H1145" s="37">
        <f t="shared" si="101"/>
        <v>1</v>
      </c>
      <c r="I1145" s="37">
        <f t="shared" si="102"/>
        <v>0.10904000000000003</v>
      </c>
      <c r="J1145" s="31">
        <f t="array" ref="J1145">MMULT(C1145:G1145,MMULT($C$15:$G$19,TRANSPOSE(C1145:G1145)))</f>
        <v>6.5712947418399989E-2</v>
      </c>
      <c r="K1145" s="37">
        <f t="shared" si="103"/>
        <v>0.25634536746038533</v>
      </c>
      <c r="L1145" s="38">
        <f t="shared" si="104"/>
        <v>0.26932415703072615</v>
      </c>
      <c r="M1145" t="str">
        <f t="shared" si="105"/>
        <v/>
      </c>
    </row>
    <row r="1146" spans="3:13" x14ac:dyDescent="0.25">
      <c r="C1146" s="36">
        <v>0.3</v>
      </c>
      <c r="D1146" s="36">
        <v>-0.41</v>
      </c>
      <c r="E1146" s="36">
        <v>0.8</v>
      </c>
      <c r="F1146" s="36">
        <v>0.84</v>
      </c>
      <c r="G1146" s="36">
        <v>-0.53</v>
      </c>
      <c r="H1146" s="37">
        <f t="shared" si="101"/>
        <v>1</v>
      </c>
      <c r="I1146" s="37">
        <f t="shared" si="102"/>
        <v>0.11280000000000001</v>
      </c>
      <c r="J1146" s="31">
        <f t="array" ref="J1146">MMULT(C1146:G1146,MMULT($C$15:$G$19,TRANSPOSE(C1146:G1146)))</f>
        <v>6.2065661118959996E-2</v>
      </c>
      <c r="K1146" s="37">
        <f t="shared" si="103"/>
        <v>0.2491298077688818</v>
      </c>
      <c r="L1146" s="38">
        <f t="shared" si="104"/>
        <v>0.29221714034129831</v>
      </c>
      <c r="M1146" t="str">
        <f t="shared" si="105"/>
        <v/>
      </c>
    </row>
    <row r="1147" spans="3:13" x14ac:dyDescent="0.25">
      <c r="C1147" s="36">
        <v>0.05</v>
      </c>
      <c r="D1147" s="36">
        <v>-0.5</v>
      </c>
      <c r="E1147" s="36">
        <v>0.94</v>
      </c>
      <c r="F1147" s="36">
        <v>0.24</v>
      </c>
      <c r="G1147" s="36">
        <v>0.27</v>
      </c>
      <c r="H1147" s="37">
        <f t="shared" si="101"/>
        <v>1</v>
      </c>
      <c r="I1147" s="37">
        <f t="shared" si="102"/>
        <v>0.12060000000000001</v>
      </c>
      <c r="J1147" s="31">
        <f t="array" ref="J1147">MMULT(C1147:G1147,MMULT($C$15:$G$19,TRANSPOSE(C1147:G1147)))</f>
        <v>7.4120095592559998E-2</v>
      </c>
      <c r="K1147" s="37">
        <f t="shared" si="103"/>
        <v>0.27225006077604463</v>
      </c>
      <c r="L1147" s="38">
        <f t="shared" si="104"/>
        <v>0.29605135723478238</v>
      </c>
      <c r="M1147" t="str">
        <f t="shared" si="105"/>
        <v/>
      </c>
    </row>
    <row r="1148" spans="3:13" x14ac:dyDescent="0.25">
      <c r="C1148" s="36">
        <v>1.07</v>
      </c>
      <c r="D1148" s="36">
        <v>-0.04</v>
      </c>
      <c r="E1148" s="36">
        <v>0.25</v>
      </c>
      <c r="F1148" s="36">
        <v>-0.3</v>
      </c>
      <c r="G1148" s="36">
        <v>2.0000000000000018E-2</v>
      </c>
      <c r="H1148" s="37">
        <f t="shared" si="101"/>
        <v>1</v>
      </c>
      <c r="I1148" s="37">
        <f t="shared" si="102"/>
        <v>0.10561999999999999</v>
      </c>
      <c r="J1148" s="31">
        <f t="array" ref="J1148">MMULT(C1148:G1148,MMULT($C$15:$G$19,TRANSPOSE(C1148:G1148)))</f>
        <v>3.3959749647560003E-2</v>
      </c>
      <c r="K1148" s="37">
        <f t="shared" si="103"/>
        <v>0.1842817127323273</v>
      </c>
      <c r="L1148" s="38">
        <f t="shared" si="104"/>
        <v>0.35608525136357011</v>
      </c>
      <c r="M1148" t="str">
        <f t="shared" si="105"/>
        <v/>
      </c>
    </row>
    <row r="1149" spans="3:13" x14ac:dyDescent="0.25">
      <c r="C1149" s="36">
        <v>0.54</v>
      </c>
      <c r="D1149" s="36">
        <v>0</v>
      </c>
      <c r="E1149" s="36">
        <v>0.65</v>
      </c>
      <c r="F1149" s="36">
        <v>-0.34</v>
      </c>
      <c r="G1149" s="36">
        <v>0.15000000000000013</v>
      </c>
      <c r="H1149" s="37">
        <f t="shared" si="101"/>
        <v>1</v>
      </c>
      <c r="I1149" s="37">
        <f t="shared" si="102"/>
        <v>0.11446000000000001</v>
      </c>
      <c r="J1149" s="31">
        <f t="array" ref="J1149">MMULT(C1149:G1149,MMULT($C$15:$G$19,TRANSPOSE(C1149:G1149)))</f>
        <v>4.3029281461680009E-2</v>
      </c>
      <c r="K1149" s="37">
        <f t="shared" si="103"/>
        <v>0.20743500539127915</v>
      </c>
      <c r="L1149" s="38">
        <f t="shared" si="104"/>
        <v>0.35895580815565858</v>
      </c>
      <c r="M1149" t="str">
        <f t="shared" si="105"/>
        <v/>
      </c>
    </row>
    <row r="1150" spans="3:13" x14ac:dyDescent="0.25">
      <c r="C1150" s="36">
        <v>0.57999999999999996</v>
      </c>
      <c r="D1150" s="36">
        <v>0.52</v>
      </c>
      <c r="E1150" s="36">
        <v>0.73</v>
      </c>
      <c r="F1150" s="36">
        <v>1.19</v>
      </c>
      <c r="G1150" s="36">
        <v>-2.02</v>
      </c>
      <c r="H1150" s="37">
        <f t="shared" si="101"/>
        <v>1</v>
      </c>
      <c r="I1150" s="37">
        <f t="shared" si="102"/>
        <v>0.10319999999999996</v>
      </c>
      <c r="J1150" s="31">
        <f t="array" ref="J1150">MMULT(C1150:G1150,MMULT($C$15:$G$19,TRANSPOSE(C1150:G1150)))</f>
        <v>0.13338274068936001</v>
      </c>
      <c r="K1150" s="37">
        <f t="shared" si="103"/>
        <v>0.36521601921241081</v>
      </c>
      <c r="L1150" s="38">
        <f t="shared" si="104"/>
        <v>0.17304826917584529</v>
      </c>
      <c r="M1150" t="str">
        <f t="shared" si="105"/>
        <v/>
      </c>
    </row>
    <row r="1151" spans="3:13" x14ac:dyDescent="0.25">
      <c r="C1151" s="36">
        <v>1</v>
      </c>
      <c r="D1151" s="36">
        <v>0.46</v>
      </c>
      <c r="E1151" s="36">
        <v>1.1499999999999999</v>
      </c>
      <c r="F1151" s="36">
        <v>1.01</v>
      </c>
      <c r="G1151" s="36">
        <v>-2.62</v>
      </c>
      <c r="H1151" s="37">
        <f t="shared" si="101"/>
        <v>1</v>
      </c>
      <c r="I1151" s="37">
        <f t="shared" si="102"/>
        <v>0.10199999999999998</v>
      </c>
      <c r="J1151" s="31">
        <f t="array" ref="J1151">MMULT(C1151:G1151,MMULT($C$15:$G$19,TRANSPOSE(C1151:G1151)))</f>
        <v>0.21730158207155995</v>
      </c>
      <c r="K1151" s="37">
        <f t="shared" si="103"/>
        <v>0.4661561777683097</v>
      </c>
      <c r="L1151" s="38">
        <f t="shared" si="104"/>
        <v>0.13300263507569646</v>
      </c>
      <c r="M1151" t="str">
        <f t="shared" si="105"/>
        <v/>
      </c>
    </row>
    <row r="1152" spans="3:13" x14ac:dyDescent="0.25">
      <c r="C1152" s="36">
        <v>0.04</v>
      </c>
      <c r="D1152" s="36">
        <v>0.92</v>
      </c>
      <c r="E1152" s="36">
        <v>1.01</v>
      </c>
      <c r="F1152" s="36">
        <v>-0.34</v>
      </c>
      <c r="G1152" s="36">
        <v>-0.63000000000000012</v>
      </c>
      <c r="H1152" s="37">
        <f t="shared" si="101"/>
        <v>1</v>
      </c>
      <c r="I1152" s="37">
        <f t="shared" si="102"/>
        <v>0.11893999999999996</v>
      </c>
      <c r="J1152" s="31">
        <f t="array" ref="J1152">MMULT(C1152:G1152,MMULT($C$15:$G$19,TRANSPOSE(C1152:G1152)))</f>
        <v>8.8242526945839977E-2</v>
      </c>
      <c r="K1152" s="37">
        <f t="shared" si="103"/>
        <v>0.29705643730752573</v>
      </c>
      <c r="L1152" s="38">
        <f t="shared" si="104"/>
        <v>0.26574074851062002</v>
      </c>
      <c r="M1152" t="str">
        <f t="shared" si="105"/>
        <v/>
      </c>
    </row>
    <row r="1153" spans="3:13" x14ac:dyDescent="0.25">
      <c r="C1153" s="36">
        <v>0</v>
      </c>
      <c r="D1153" s="36">
        <v>0.02</v>
      </c>
      <c r="E1153" s="36">
        <v>1.1200000000000001</v>
      </c>
      <c r="F1153" s="36">
        <v>-0.18</v>
      </c>
      <c r="G1153" s="36">
        <v>3.9999999999999813E-2</v>
      </c>
      <c r="H1153" s="37">
        <f t="shared" si="101"/>
        <v>1</v>
      </c>
      <c r="I1153" s="37">
        <f t="shared" si="102"/>
        <v>0.12271999999999998</v>
      </c>
      <c r="J1153" s="31">
        <f t="array" ref="J1153">MMULT(C1153:G1153,MMULT($C$15:$G$19,TRANSPOSE(C1153:G1153)))</f>
        <v>7.0087249478080024E-2</v>
      </c>
      <c r="K1153" s="37">
        <f t="shared" si="103"/>
        <v>0.26473996577411585</v>
      </c>
      <c r="L1153" s="38">
        <f t="shared" si="104"/>
        <v>0.31245754587193381</v>
      </c>
      <c r="M1153" t="str">
        <f t="shared" si="105"/>
        <v/>
      </c>
    </row>
    <row r="1154" spans="3:13" x14ac:dyDescent="0.25">
      <c r="C1154" s="36">
        <v>0.75</v>
      </c>
      <c r="D1154" s="36">
        <v>1.25</v>
      </c>
      <c r="E1154" s="36">
        <v>0.47</v>
      </c>
      <c r="F1154" s="36">
        <v>1</v>
      </c>
      <c r="G1154" s="36">
        <v>-2.4699999999999998</v>
      </c>
      <c r="H1154" s="37">
        <f t="shared" si="101"/>
        <v>1</v>
      </c>
      <c r="I1154" s="37">
        <f t="shared" si="102"/>
        <v>9.7820000000000018E-2</v>
      </c>
      <c r="J1154" s="31">
        <f t="array" ref="J1154">MMULT(C1154:G1154,MMULT($C$15:$G$19,TRANSPOSE(C1154:G1154)))</f>
        <v>0.20763688933889998</v>
      </c>
      <c r="K1154" s="37">
        <f t="shared" si="103"/>
        <v>0.45567190975404659</v>
      </c>
      <c r="L1154" s="38">
        <f t="shared" si="104"/>
        <v>0.12688954215152068</v>
      </c>
      <c r="M1154" t="str">
        <f t="shared" si="105"/>
        <v/>
      </c>
    </row>
    <row r="1155" spans="3:13" x14ac:dyDescent="0.25">
      <c r="C1155" s="36">
        <v>-0.38</v>
      </c>
      <c r="D1155" s="36">
        <v>0.38</v>
      </c>
      <c r="E1155" s="36">
        <v>0.39</v>
      </c>
      <c r="F1155" s="36">
        <v>1.07</v>
      </c>
      <c r="G1155" s="36">
        <v>-0.45999999999999996</v>
      </c>
      <c r="H1155" s="37">
        <f t="shared" si="101"/>
        <v>1</v>
      </c>
      <c r="I1155" s="37">
        <f t="shared" si="102"/>
        <v>0.11396000000000001</v>
      </c>
      <c r="J1155" s="31">
        <f t="array" ref="J1155">MMULT(C1155:G1155,MMULT($C$15:$G$19,TRANSPOSE(C1155:G1155)))</f>
        <v>5.6668692813720015E-2</v>
      </c>
      <c r="K1155" s="37">
        <f t="shared" si="103"/>
        <v>0.23805187000676978</v>
      </c>
      <c r="L1155" s="38">
        <f t="shared" si="104"/>
        <v>0.31068859067520327</v>
      </c>
      <c r="M1155" t="str">
        <f t="shared" si="105"/>
        <v/>
      </c>
    </row>
    <row r="1156" spans="3:13" x14ac:dyDescent="0.25">
      <c r="C1156" s="36">
        <v>0.69</v>
      </c>
      <c r="D1156" s="36">
        <v>-0.2</v>
      </c>
      <c r="E1156" s="36">
        <v>-0.42</v>
      </c>
      <c r="F1156" s="36">
        <v>1.23</v>
      </c>
      <c r="G1156" s="36">
        <v>-0.29999999999999982</v>
      </c>
      <c r="H1156" s="37">
        <f t="shared" si="101"/>
        <v>1</v>
      </c>
      <c r="I1156" s="37">
        <f t="shared" si="102"/>
        <v>9.7620000000000012E-2</v>
      </c>
      <c r="J1156" s="31">
        <f t="array" ref="J1156">MMULT(C1156:G1156,MMULT($C$15:$G$19,TRANSPOSE(C1156:G1156)))</f>
        <v>5.3563717095280003E-2</v>
      </c>
      <c r="K1156" s="37">
        <f t="shared" si="103"/>
        <v>0.23143836565115994</v>
      </c>
      <c r="L1156" s="38">
        <f t="shared" si="104"/>
        <v>0.2489647722748306</v>
      </c>
      <c r="M1156" t="str">
        <f t="shared" si="105"/>
        <v/>
      </c>
    </row>
    <row r="1157" spans="3:13" x14ac:dyDescent="0.25">
      <c r="C1157" s="36">
        <v>-0.47</v>
      </c>
      <c r="D1157" s="36">
        <v>-0.18</v>
      </c>
      <c r="E1157" s="36">
        <v>0.79</v>
      </c>
      <c r="F1157" s="36">
        <v>0.59</v>
      </c>
      <c r="G1157" s="36">
        <v>0.26999999999999991</v>
      </c>
      <c r="H1157" s="37">
        <f t="shared" si="101"/>
        <v>1</v>
      </c>
      <c r="I1157" s="37">
        <f t="shared" si="102"/>
        <v>0.12256</v>
      </c>
      <c r="J1157" s="31">
        <f t="array" ref="J1157">MMULT(C1157:G1157,MMULT($C$15:$G$19,TRANSPOSE(C1157:G1157)))</f>
        <v>7.0333840186959984E-2</v>
      </c>
      <c r="K1157" s="37">
        <f t="shared" si="103"/>
        <v>0.26520527933463162</v>
      </c>
      <c r="L1157" s="38">
        <f t="shared" si="104"/>
        <v>0.31130602002770524</v>
      </c>
      <c r="M1157" t="str">
        <f t="shared" si="105"/>
        <v/>
      </c>
    </row>
    <row r="1158" spans="3:13" x14ac:dyDescent="0.25">
      <c r="C1158" s="36">
        <v>-0.28999999999999998</v>
      </c>
      <c r="D1158" s="36">
        <v>-7.0000000000000007E-2</v>
      </c>
      <c r="E1158" s="36">
        <v>-0.13</v>
      </c>
      <c r="F1158" s="36">
        <v>0.74</v>
      </c>
      <c r="G1158" s="36">
        <v>0.75</v>
      </c>
      <c r="H1158" s="37">
        <f t="shared" si="101"/>
        <v>1</v>
      </c>
      <c r="I1158" s="37">
        <f t="shared" si="102"/>
        <v>0.11354</v>
      </c>
      <c r="J1158" s="31">
        <f t="array" ref="J1158">MMULT(C1158:G1158,MMULT($C$15:$G$19,TRANSPOSE(C1158:G1158)))</f>
        <v>6.4514848869939995E-2</v>
      </c>
      <c r="K1158" s="37">
        <f t="shared" si="103"/>
        <v>0.25399773398583697</v>
      </c>
      <c r="L1158" s="38">
        <f t="shared" si="104"/>
        <v>0.28953014204489169</v>
      </c>
      <c r="M1158" t="str">
        <f t="shared" si="105"/>
        <v/>
      </c>
    </row>
    <row r="1159" spans="3:13" x14ac:dyDescent="0.25">
      <c r="C1159" s="36">
        <v>-0.02</v>
      </c>
      <c r="D1159" s="36">
        <v>0.96</v>
      </c>
      <c r="E1159" s="36">
        <v>0.78</v>
      </c>
      <c r="F1159" s="36">
        <v>0.77</v>
      </c>
      <c r="G1159" s="36">
        <v>-1.4900000000000002</v>
      </c>
      <c r="H1159" s="37">
        <f t="shared" si="101"/>
        <v>1</v>
      </c>
      <c r="I1159" s="37">
        <f t="shared" si="102"/>
        <v>0.11145999999999998</v>
      </c>
      <c r="J1159" s="31">
        <f t="array" ref="J1159">MMULT(C1159:G1159,MMULT($C$15:$G$19,TRANSPOSE(C1159:G1159)))</f>
        <v>0.10777227471967998</v>
      </c>
      <c r="K1159" s="37">
        <f t="shared" si="103"/>
        <v>0.32828687868947792</v>
      </c>
      <c r="L1159" s="38">
        <f t="shared" si="104"/>
        <v>0.2176754681310093</v>
      </c>
      <c r="M1159" t="str">
        <f t="shared" si="105"/>
        <v/>
      </c>
    </row>
    <row r="1160" spans="3:13" x14ac:dyDescent="0.25">
      <c r="C1160" s="36">
        <v>0.6</v>
      </c>
      <c r="D1160" s="36">
        <v>0.05</v>
      </c>
      <c r="E1160" s="36">
        <v>0.61</v>
      </c>
      <c r="F1160" s="36">
        <v>0.06</v>
      </c>
      <c r="G1160" s="36">
        <v>-0.32000000000000006</v>
      </c>
      <c r="H1160" s="37">
        <f t="shared" si="101"/>
        <v>1</v>
      </c>
      <c r="I1160" s="37">
        <f t="shared" si="102"/>
        <v>0.1109</v>
      </c>
      <c r="J1160" s="31">
        <f t="array" ref="J1160">MMULT(C1160:G1160,MMULT($C$15:$G$19,TRANSPOSE(C1160:G1160)))</f>
        <v>3.4465947790059986E-2</v>
      </c>
      <c r="K1160" s="37">
        <f t="shared" si="103"/>
        <v>0.18565006811218784</v>
      </c>
      <c r="L1160" s="38">
        <f t="shared" si="104"/>
        <v>0.38190128730335454</v>
      </c>
      <c r="M1160" t="str">
        <f t="shared" si="105"/>
        <v/>
      </c>
    </row>
    <row r="1161" spans="3:13" x14ac:dyDescent="0.25">
      <c r="C1161" s="36">
        <v>0.94</v>
      </c>
      <c r="D1161" s="36">
        <v>1.1399999999999999</v>
      </c>
      <c r="E1161" s="36">
        <v>-0.44</v>
      </c>
      <c r="F1161" s="36">
        <v>0.86</v>
      </c>
      <c r="G1161" s="36">
        <v>-1.5</v>
      </c>
      <c r="H1161" s="37">
        <f t="shared" si="101"/>
        <v>1</v>
      </c>
      <c r="I1161" s="37">
        <f t="shared" si="102"/>
        <v>9.1359999999999969E-2</v>
      </c>
      <c r="J1161" s="31">
        <f t="array" ref="J1161">MMULT(C1161:G1161,MMULT($C$15:$G$19,TRANSPOSE(C1161:G1161)))</f>
        <v>0.11942447882943999</v>
      </c>
      <c r="K1161" s="37">
        <f t="shared" si="103"/>
        <v>0.34557846985806273</v>
      </c>
      <c r="L1161" s="38">
        <f t="shared" si="104"/>
        <v>0.14862036984275884</v>
      </c>
      <c r="M1161" t="str">
        <f t="shared" si="105"/>
        <v/>
      </c>
    </row>
    <row r="1162" spans="3:13" x14ac:dyDescent="0.25">
      <c r="C1162" s="36">
        <v>0.62</v>
      </c>
      <c r="D1162" s="36">
        <v>1.1299999999999999</v>
      </c>
      <c r="E1162" s="36">
        <v>0.99</v>
      </c>
      <c r="F1162" s="36">
        <v>-0.37</v>
      </c>
      <c r="G1162" s="36">
        <v>-1.37</v>
      </c>
      <c r="H1162" s="37">
        <f t="shared" ref="H1162:H1223" si="106">SUM(C1162:G1162)</f>
        <v>1</v>
      </c>
      <c r="I1162" s="37">
        <f t="shared" ref="I1162:I1223" si="107">SUMPRODUCT(C1162:G1162,$C$4:$G$4)</f>
        <v>0.11119999999999997</v>
      </c>
      <c r="J1162" s="31">
        <f t="array" ref="J1162">MMULT(C1162:G1162,MMULT($C$15:$G$19,TRANSPOSE(C1162:G1162)))</f>
        <v>0.13539884829113999</v>
      </c>
      <c r="K1162" s="37">
        <f t="shared" ref="K1162:K1223" si="108">SQRT(J1162)</f>
        <v>0.36796582489565521</v>
      </c>
      <c r="L1162" s="38">
        <f t="shared" ref="L1162:L1223" si="109">(I1162-$C$21)/K1162</f>
        <v>0.19349623030940519</v>
      </c>
      <c r="M1162" t="str">
        <f t="shared" si="105"/>
        <v/>
      </c>
    </row>
    <row r="1163" spans="3:13" x14ac:dyDescent="0.25">
      <c r="C1163" s="36">
        <v>-0.14000000000000001</v>
      </c>
      <c r="D1163" s="36">
        <v>0.08</v>
      </c>
      <c r="E1163" s="36">
        <v>0.11</v>
      </c>
      <c r="F1163" s="36">
        <v>0.26</v>
      </c>
      <c r="G1163" s="36">
        <v>0.69</v>
      </c>
      <c r="H1163" s="37">
        <f t="shared" si="106"/>
        <v>1</v>
      </c>
      <c r="I1163" s="37">
        <f t="shared" si="107"/>
        <v>0.11546000000000001</v>
      </c>
      <c r="J1163" s="31">
        <f t="array" ref="J1163">MMULT(C1163:G1163,MMULT($C$15:$G$19,TRANSPOSE(C1163:G1163)))</f>
        <v>4.4544019940559995E-2</v>
      </c>
      <c r="K1163" s="37">
        <f t="shared" si="108"/>
        <v>0.21105454257267242</v>
      </c>
      <c r="L1163" s="38">
        <f t="shared" si="109"/>
        <v>0.3575379097752272</v>
      </c>
      <c r="M1163" t="str">
        <f t="shared" si="105"/>
        <v/>
      </c>
    </row>
    <row r="1164" spans="3:13" x14ac:dyDescent="0.25">
      <c r="C1164" s="36">
        <v>0.52</v>
      </c>
      <c r="D1164" s="36">
        <v>0.12</v>
      </c>
      <c r="E1164" s="36">
        <v>0.65</v>
      </c>
      <c r="F1164" s="36">
        <v>1.04</v>
      </c>
      <c r="G1164" s="36">
        <v>-1.33</v>
      </c>
      <c r="H1164" s="37">
        <f t="shared" si="106"/>
        <v>1</v>
      </c>
      <c r="I1164" s="37">
        <f t="shared" si="107"/>
        <v>0.10594000000000001</v>
      </c>
      <c r="J1164" s="31">
        <f t="array" ref="J1164">MMULT(C1164:G1164,MMULT($C$15:$G$19,TRANSPOSE(C1164:G1164)))</f>
        <v>7.4267160794959999E-2</v>
      </c>
      <c r="K1164" s="37">
        <f t="shared" si="108"/>
        <v>0.27252001907192064</v>
      </c>
      <c r="L1164" s="38">
        <f t="shared" si="109"/>
        <v>0.24196387562485017</v>
      </c>
      <c r="M1164" t="str">
        <f t="shared" si="105"/>
        <v/>
      </c>
    </row>
    <row r="1165" spans="3:13" x14ac:dyDescent="0.25">
      <c r="C1165" s="36">
        <v>-0.15</v>
      </c>
      <c r="D1165" s="36">
        <v>0.45</v>
      </c>
      <c r="E1165" s="36">
        <v>-0.03</v>
      </c>
      <c r="F1165" s="36">
        <v>1.24</v>
      </c>
      <c r="G1165" s="36">
        <v>-0.51</v>
      </c>
      <c r="H1165" s="37">
        <f t="shared" si="106"/>
        <v>1</v>
      </c>
      <c r="I1165" s="37">
        <f t="shared" si="107"/>
        <v>0.10738</v>
      </c>
      <c r="J1165" s="31">
        <f t="array" ref="J1165">MMULT(C1165:G1165,MMULT($C$15:$G$19,TRANSPOSE(C1165:G1165)))</f>
        <v>5.6955454682219991E-2</v>
      </c>
      <c r="K1165" s="37">
        <f t="shared" si="108"/>
        <v>0.23865341959045966</v>
      </c>
      <c r="L1165" s="38">
        <f t="shared" si="109"/>
        <v>0.28233410657021885</v>
      </c>
      <c r="M1165" t="str">
        <f t="shared" si="105"/>
        <v/>
      </c>
    </row>
    <row r="1166" spans="3:13" x14ac:dyDescent="0.25">
      <c r="C1166" s="36">
        <v>0.76</v>
      </c>
      <c r="D1166" s="36">
        <v>-0.42</v>
      </c>
      <c r="E1166" s="36">
        <v>-0.24</v>
      </c>
      <c r="F1166" s="36">
        <v>-0.25</v>
      </c>
      <c r="G1166" s="36">
        <v>1.1499999999999999</v>
      </c>
      <c r="H1166" s="37">
        <f t="shared" si="106"/>
        <v>1</v>
      </c>
      <c r="I1166" s="37">
        <f t="shared" si="107"/>
        <v>0.10762000000000001</v>
      </c>
      <c r="J1166" s="31">
        <f t="array" ref="J1166">MMULT(C1166:G1166,MMULT($C$15:$G$19,TRANSPOSE(C1166:G1166)))</f>
        <v>6.7139054839519999E-2</v>
      </c>
      <c r="K1166" s="37">
        <f t="shared" si="108"/>
        <v>0.25911205074160482</v>
      </c>
      <c r="L1166" s="38">
        <f t="shared" si="109"/>
        <v>0.26096817884951606</v>
      </c>
      <c r="M1166" t="str">
        <f t="shared" si="105"/>
        <v/>
      </c>
    </row>
    <row r="1167" spans="3:13" x14ac:dyDescent="0.25">
      <c r="C1167" s="36">
        <v>-0.12</v>
      </c>
      <c r="D1167" s="36">
        <v>-0.43</v>
      </c>
      <c r="E1167" s="36">
        <v>0.78</v>
      </c>
      <c r="F1167" s="36">
        <v>-0.09</v>
      </c>
      <c r="G1167" s="36">
        <v>0.86</v>
      </c>
      <c r="H1167" s="37">
        <f t="shared" si="106"/>
        <v>1</v>
      </c>
      <c r="I1167" s="37">
        <f t="shared" si="107"/>
        <v>0.12338</v>
      </c>
      <c r="J1167" s="31">
        <f t="array" ref="J1167">MMULT(C1167:G1167,MMULT($C$15:$G$19,TRANSPOSE(C1167:G1167)))</f>
        <v>8.7126473265240006E-2</v>
      </c>
      <c r="K1167" s="37">
        <f t="shared" si="108"/>
        <v>0.29517193847864331</v>
      </c>
      <c r="L1167" s="38">
        <f t="shared" si="109"/>
        <v>0.28247942683763222</v>
      </c>
      <c r="M1167" t="str">
        <f t="shared" si="105"/>
        <v/>
      </c>
    </row>
    <row r="1168" spans="3:13" x14ac:dyDescent="0.25">
      <c r="C1168" s="36">
        <v>1.1599999999999999</v>
      </c>
      <c r="D1168" s="36">
        <v>0.19</v>
      </c>
      <c r="E1168" s="36">
        <v>-0.14000000000000001</v>
      </c>
      <c r="F1168" s="36">
        <v>0.88</v>
      </c>
      <c r="G1168" s="36">
        <v>-1.0899999999999999</v>
      </c>
      <c r="H1168" s="37">
        <f t="shared" si="106"/>
        <v>1</v>
      </c>
      <c r="I1168" s="37">
        <f t="shared" si="107"/>
        <v>9.4200000000000034E-2</v>
      </c>
      <c r="J1168" s="31">
        <f t="array" ref="J1168">MMULT(C1168:G1168,MMULT($C$15:$G$19,TRANSPOSE(C1168:G1168)))</f>
        <v>5.8247676873639992E-2</v>
      </c>
      <c r="K1168" s="37">
        <f t="shared" si="108"/>
        <v>0.24134555490756401</v>
      </c>
      <c r="L1168" s="38">
        <f t="shared" si="109"/>
        <v>0.22457426249577614</v>
      </c>
      <c r="M1168" t="str">
        <f t="shared" si="105"/>
        <v/>
      </c>
    </row>
    <row r="1169" spans="3:13" x14ac:dyDescent="0.25">
      <c r="C1169" s="36">
        <v>-7.0000000000000007E-2</v>
      </c>
      <c r="D1169" s="36">
        <v>0.6</v>
      </c>
      <c r="E1169" s="36">
        <v>1.1599999999999999</v>
      </c>
      <c r="F1169" s="36">
        <v>0.16</v>
      </c>
      <c r="G1169" s="36">
        <v>-0.84999999999999987</v>
      </c>
      <c r="H1169" s="37">
        <f t="shared" si="106"/>
        <v>1</v>
      </c>
      <c r="I1169" s="37">
        <f t="shared" si="107"/>
        <v>0.11944</v>
      </c>
      <c r="J1169" s="31">
        <f t="array" ref="J1169">MMULT(C1169:G1169,MMULT($C$15:$G$19,TRANSPOSE(C1169:G1169)))</f>
        <v>8.3381028859519979E-2</v>
      </c>
      <c r="K1169" s="37">
        <f t="shared" si="108"/>
        <v>0.28875773385230735</v>
      </c>
      <c r="L1169" s="38">
        <f t="shared" si="109"/>
        <v>0.27510951461002831</v>
      </c>
      <c r="M1169" t="str">
        <f t="shared" si="105"/>
        <v/>
      </c>
    </row>
    <row r="1170" spans="3:13" x14ac:dyDescent="0.25">
      <c r="C1170" s="36">
        <v>-0.33</v>
      </c>
      <c r="D1170" s="36">
        <v>-0.36</v>
      </c>
      <c r="E1170" s="36">
        <v>-0.32</v>
      </c>
      <c r="F1170" s="36">
        <v>0.73</v>
      </c>
      <c r="G1170" s="36">
        <v>1.28</v>
      </c>
      <c r="H1170" s="37">
        <f t="shared" si="106"/>
        <v>1</v>
      </c>
      <c r="I1170" s="37">
        <f t="shared" si="107"/>
        <v>0.11410000000000001</v>
      </c>
      <c r="J1170" s="31">
        <f t="array" ref="J1170">MMULT(C1170:G1170,MMULT($C$15:$G$19,TRANSPOSE(C1170:G1170)))</f>
        <v>0.10838507576032</v>
      </c>
      <c r="K1170" s="37">
        <f t="shared" si="108"/>
        <v>0.32921888730800364</v>
      </c>
      <c r="L1170" s="38">
        <f t="shared" si="109"/>
        <v>0.22507821652004761</v>
      </c>
      <c r="M1170" t="str">
        <f t="shared" si="105"/>
        <v/>
      </c>
    </row>
    <row r="1171" spans="3:13" x14ac:dyDescent="0.25">
      <c r="C1171" s="36">
        <v>-0.46</v>
      </c>
      <c r="D1171" s="36">
        <v>-0.31</v>
      </c>
      <c r="E1171" s="36">
        <v>0.81</v>
      </c>
      <c r="F1171" s="36">
        <v>1.1299999999999999</v>
      </c>
      <c r="G1171" s="36">
        <v>-0.16999999999999993</v>
      </c>
      <c r="H1171" s="37">
        <f t="shared" si="106"/>
        <v>1</v>
      </c>
      <c r="I1171" s="37">
        <f t="shared" si="107"/>
        <v>0.11984</v>
      </c>
      <c r="J1171" s="31">
        <f t="array" ref="J1171">MMULT(C1171:G1171,MMULT($C$15:$G$19,TRANSPOSE(C1171:G1171)))</f>
        <v>8.2560421854059998E-2</v>
      </c>
      <c r="K1171" s="37">
        <f t="shared" si="108"/>
        <v>0.28733329402291685</v>
      </c>
      <c r="L1171" s="38">
        <f t="shared" si="109"/>
        <v>0.27786546724944516</v>
      </c>
      <c r="M1171" t="str">
        <f t="shared" si="105"/>
        <v/>
      </c>
    </row>
    <row r="1172" spans="3:13" x14ac:dyDescent="0.25">
      <c r="C1172" s="36">
        <v>0.6</v>
      </c>
      <c r="D1172" s="36">
        <v>0.44</v>
      </c>
      <c r="E1172" s="36">
        <v>0.69</v>
      </c>
      <c r="F1172" s="36">
        <v>0.36</v>
      </c>
      <c r="G1172" s="36">
        <v>-1.0899999999999999</v>
      </c>
      <c r="H1172" s="37">
        <f t="shared" si="106"/>
        <v>1</v>
      </c>
      <c r="I1172" s="37">
        <f t="shared" si="107"/>
        <v>0.10801999999999998</v>
      </c>
      <c r="J1172" s="31">
        <f t="array" ref="J1172">MMULT(C1172:G1172,MMULT($C$15:$G$19,TRANSPOSE(C1172:G1172)))</f>
        <v>5.9548350763919976E-2</v>
      </c>
      <c r="K1172" s="37">
        <f t="shared" si="108"/>
        <v>0.24402530763000788</v>
      </c>
      <c r="L1172" s="38">
        <f t="shared" si="109"/>
        <v>0.27874158078362987</v>
      </c>
      <c r="M1172" t="str">
        <f t="shared" si="105"/>
        <v/>
      </c>
    </row>
    <row r="1173" spans="3:13" x14ac:dyDescent="0.25">
      <c r="C1173" s="36">
        <v>0.76</v>
      </c>
      <c r="D1173" s="36">
        <v>-0.14000000000000001</v>
      </c>
      <c r="E1173" s="36">
        <v>-0.45</v>
      </c>
      <c r="F1173" s="36">
        <v>0.28000000000000003</v>
      </c>
      <c r="G1173" s="36">
        <v>0.55000000000000004</v>
      </c>
      <c r="H1173" s="37">
        <f t="shared" si="106"/>
        <v>1</v>
      </c>
      <c r="I1173" s="37">
        <f t="shared" si="107"/>
        <v>0.10206000000000003</v>
      </c>
      <c r="J1173" s="31">
        <f t="array" ref="J1173">MMULT(C1173:G1173,MMULT($C$15:$G$19,TRANSPOSE(C1173:G1173)))</f>
        <v>3.5887698622280001E-2</v>
      </c>
      <c r="K1173" s="37">
        <f t="shared" si="108"/>
        <v>0.18944048833942548</v>
      </c>
      <c r="L1173" s="38">
        <f t="shared" si="109"/>
        <v>0.32759628389895984</v>
      </c>
      <c r="M1173" t="str">
        <f t="shared" si="105"/>
        <v/>
      </c>
    </row>
    <row r="1174" spans="3:13" x14ac:dyDescent="0.25">
      <c r="C1174" s="36">
        <v>0.54</v>
      </c>
      <c r="D1174" s="36">
        <v>0.32</v>
      </c>
      <c r="E1174" s="36">
        <v>0.75</v>
      </c>
      <c r="F1174" s="36">
        <v>1.22</v>
      </c>
      <c r="G1174" s="36">
        <v>-1.83</v>
      </c>
      <c r="H1174" s="37">
        <f t="shared" si="106"/>
        <v>1</v>
      </c>
      <c r="I1174" s="37">
        <f t="shared" si="107"/>
        <v>0.10441999999999996</v>
      </c>
      <c r="J1174" s="31">
        <f t="array" ref="J1174">MMULT(C1174:G1174,MMULT($C$15:$G$19,TRANSPOSE(C1174:G1174)))</f>
        <v>0.11550214034920001</v>
      </c>
      <c r="K1174" s="37">
        <f t="shared" si="108"/>
        <v>0.33985605827938392</v>
      </c>
      <c r="L1174" s="38">
        <f t="shared" si="109"/>
        <v>0.18955083609850643</v>
      </c>
      <c r="M1174" t="str">
        <f t="shared" si="105"/>
        <v/>
      </c>
    </row>
    <row r="1175" spans="3:13" x14ac:dyDescent="0.25">
      <c r="C1175" s="36">
        <v>0.84</v>
      </c>
      <c r="D1175" s="36">
        <v>0.38</v>
      </c>
      <c r="E1175" s="36">
        <v>-0.42</v>
      </c>
      <c r="F1175" s="36">
        <v>-0.08</v>
      </c>
      <c r="G1175" s="36">
        <v>0.27999999999999992</v>
      </c>
      <c r="H1175" s="37">
        <f t="shared" si="106"/>
        <v>1</v>
      </c>
      <c r="I1175" s="37">
        <f t="shared" si="107"/>
        <v>0.10135999999999996</v>
      </c>
      <c r="J1175" s="31">
        <f t="array" ref="J1175">MMULT(C1175:G1175,MMULT($C$15:$G$19,TRANSPOSE(C1175:G1175)))</f>
        <v>2.6888688483759998E-2</v>
      </c>
      <c r="K1175" s="37">
        <f t="shared" si="108"/>
        <v>0.16397770727681246</v>
      </c>
      <c r="L1175" s="38">
        <f t="shared" si="109"/>
        <v>0.37419720655331223</v>
      </c>
      <c r="M1175" t="str">
        <f t="shared" si="105"/>
        <v/>
      </c>
    </row>
    <row r="1176" spans="3:13" x14ac:dyDescent="0.25">
      <c r="C1176" s="36">
        <v>0.97</v>
      </c>
      <c r="D1176" s="36">
        <v>0.87</v>
      </c>
      <c r="E1176" s="36">
        <v>-0.44</v>
      </c>
      <c r="F1176" s="36">
        <v>-0.35</v>
      </c>
      <c r="G1176" s="36">
        <v>-4.9999999999999822E-2</v>
      </c>
      <c r="H1176" s="37">
        <f t="shared" si="106"/>
        <v>1</v>
      </c>
      <c r="I1176" s="37">
        <f t="shared" si="107"/>
        <v>9.9340000000000012E-2</v>
      </c>
      <c r="J1176" s="31">
        <f t="array" ref="J1176">MMULT(C1176:G1176,MMULT($C$15:$G$19,TRANSPOSE(C1176:G1176)))</f>
        <v>4.7088277699400008E-2</v>
      </c>
      <c r="K1176" s="37">
        <f t="shared" si="108"/>
        <v>0.21699833570652105</v>
      </c>
      <c r="L1176" s="38">
        <f t="shared" si="109"/>
        <v>0.27345831850182606</v>
      </c>
      <c r="M1176" t="str">
        <f t="shared" si="105"/>
        <v/>
      </c>
    </row>
    <row r="1177" spans="3:13" x14ac:dyDescent="0.25">
      <c r="C1177" s="36">
        <v>0.14000000000000001</v>
      </c>
      <c r="D1177" s="36">
        <v>-0.47</v>
      </c>
      <c r="E1177" s="36">
        <v>1.02</v>
      </c>
      <c r="F1177" s="36">
        <v>0.98</v>
      </c>
      <c r="G1177" s="36">
        <v>-0.66999999999999993</v>
      </c>
      <c r="H1177" s="37">
        <f t="shared" si="106"/>
        <v>1</v>
      </c>
      <c r="I1177" s="37">
        <f t="shared" si="107"/>
        <v>0.11544</v>
      </c>
      <c r="J1177" s="31">
        <f t="array" ref="J1177">MMULT(C1177:G1177,MMULT($C$15:$G$19,TRANSPOSE(C1177:G1177)))</f>
        <v>8.3243051176599997E-2</v>
      </c>
      <c r="K1177" s="37">
        <f t="shared" si="108"/>
        <v>0.28851871893622433</v>
      </c>
      <c r="L1177" s="38">
        <f t="shared" si="109"/>
        <v>0.2614735025794831</v>
      </c>
      <c r="M1177" t="str">
        <f t="shared" si="105"/>
        <v/>
      </c>
    </row>
    <row r="1178" spans="3:13" x14ac:dyDescent="0.25">
      <c r="C1178" s="36">
        <v>0.13</v>
      </c>
      <c r="D1178" s="36">
        <v>0.57999999999999996</v>
      </c>
      <c r="E1178" s="36">
        <v>1.04</v>
      </c>
      <c r="F1178" s="36">
        <v>1.03</v>
      </c>
      <c r="G1178" s="36">
        <v>-1.7800000000000002</v>
      </c>
      <c r="H1178" s="37">
        <f t="shared" si="106"/>
        <v>1</v>
      </c>
      <c r="I1178" s="37">
        <f t="shared" si="107"/>
        <v>0.11118</v>
      </c>
      <c r="J1178" s="31">
        <f t="array" ref="J1178">MMULT(C1178:G1178,MMULT($C$15:$G$19,TRANSPOSE(C1178:G1178)))</f>
        <v>0.12588460477464</v>
      </c>
      <c r="K1178" s="37">
        <f t="shared" si="108"/>
        <v>0.35480220514342919</v>
      </c>
      <c r="L1178" s="38">
        <f t="shared" si="109"/>
        <v>0.20061882076303725</v>
      </c>
      <c r="M1178" t="str">
        <f t="shared" si="105"/>
        <v/>
      </c>
    </row>
    <row r="1179" spans="3:13" x14ac:dyDescent="0.25">
      <c r="C1179" s="36">
        <v>-0.12</v>
      </c>
      <c r="D1179" s="36">
        <v>-0.47</v>
      </c>
      <c r="E1179" s="36">
        <v>1.0900000000000001</v>
      </c>
      <c r="F1179" s="36">
        <v>-0.09</v>
      </c>
      <c r="G1179" s="36">
        <v>0.58999999999999986</v>
      </c>
      <c r="H1179" s="37">
        <f t="shared" si="106"/>
        <v>1</v>
      </c>
      <c r="I1179" s="37">
        <f t="shared" si="107"/>
        <v>0.12539999999999998</v>
      </c>
      <c r="J1179" s="31">
        <f t="array" ref="J1179">MMULT(C1179:G1179,MMULT($C$15:$G$19,TRANSPOSE(C1179:G1179)))</f>
        <v>9.7295600402619989E-2</v>
      </c>
      <c r="K1179" s="37">
        <f t="shared" si="108"/>
        <v>0.31192242689909294</v>
      </c>
      <c r="L1179" s="38">
        <f t="shared" si="109"/>
        <v>0.27378602061090951</v>
      </c>
      <c r="M1179" t="str">
        <f t="shared" si="105"/>
        <v/>
      </c>
    </row>
    <row r="1180" spans="3:13" x14ac:dyDescent="0.25">
      <c r="C1180" s="36">
        <v>0.28999999999999998</v>
      </c>
      <c r="D1180" s="36">
        <v>0.49</v>
      </c>
      <c r="E1180" s="36">
        <v>0.92</v>
      </c>
      <c r="F1180" s="36">
        <v>-0.24</v>
      </c>
      <c r="G1180" s="36">
        <v>-0.46000000000000019</v>
      </c>
      <c r="H1180" s="37">
        <f t="shared" si="106"/>
        <v>1</v>
      </c>
      <c r="I1180" s="37">
        <f t="shared" si="107"/>
        <v>0.11651999999999998</v>
      </c>
      <c r="J1180" s="31">
        <f t="array" ref="J1180">MMULT(C1180:G1180,MMULT($C$15:$G$19,TRANSPOSE(C1180:G1180)))</f>
        <v>5.9195494777E-2</v>
      </c>
      <c r="K1180" s="37">
        <f t="shared" si="108"/>
        <v>0.24330124285954643</v>
      </c>
      <c r="L1180" s="38">
        <f t="shared" si="109"/>
        <v>0.31450723021654942</v>
      </c>
      <c r="M1180" t="str">
        <f t="shared" si="105"/>
        <v/>
      </c>
    </row>
    <row r="1181" spans="3:13" x14ac:dyDescent="0.25">
      <c r="C1181" s="36">
        <v>0.13</v>
      </c>
      <c r="D1181" s="36">
        <v>0.41</v>
      </c>
      <c r="E1181" s="36">
        <v>0.7</v>
      </c>
      <c r="F1181" s="36">
        <v>7.0000000000000007E-2</v>
      </c>
      <c r="G1181" s="36">
        <v>-0.31000000000000005</v>
      </c>
      <c r="H1181" s="37">
        <f t="shared" si="106"/>
        <v>1</v>
      </c>
      <c r="I1181" s="37">
        <f t="shared" si="107"/>
        <v>0.11557999999999999</v>
      </c>
      <c r="J1181" s="31">
        <f t="array" ref="J1181">MMULT(C1181:G1181,MMULT($C$15:$G$19,TRANSPOSE(C1181:G1181)))</f>
        <v>4.0247867697599984E-2</v>
      </c>
      <c r="K1181" s="37">
        <f t="shared" si="108"/>
        <v>0.20061871223193509</v>
      </c>
      <c r="L1181" s="38">
        <f t="shared" si="109"/>
        <v>0.3767345486328415</v>
      </c>
      <c r="M1181" t="str">
        <f t="shared" si="105"/>
        <v/>
      </c>
    </row>
    <row r="1182" spans="3:13" x14ac:dyDescent="0.25">
      <c r="C1182" s="36">
        <v>-0.38</v>
      </c>
      <c r="D1182" s="36">
        <v>0.19</v>
      </c>
      <c r="E1182" s="36">
        <v>1.22</v>
      </c>
      <c r="F1182" s="36">
        <v>-0.12</v>
      </c>
      <c r="G1182" s="36">
        <v>8.9999999999999969E-2</v>
      </c>
      <c r="H1182" s="37">
        <f t="shared" si="106"/>
        <v>1</v>
      </c>
      <c r="I1182" s="37">
        <f t="shared" si="107"/>
        <v>0.12683999999999998</v>
      </c>
      <c r="J1182" s="31">
        <f t="array" ref="J1182">MMULT(C1182:G1182,MMULT($C$15:$G$19,TRANSPOSE(C1182:G1182)))</f>
        <v>8.3976932355480011E-2</v>
      </c>
      <c r="K1182" s="37">
        <f t="shared" si="108"/>
        <v>0.28978773672376135</v>
      </c>
      <c r="L1182" s="38">
        <f t="shared" si="109"/>
        <v>0.29966761527517555</v>
      </c>
      <c r="M1182" t="str">
        <f t="shared" si="105"/>
        <v/>
      </c>
    </row>
    <row r="1183" spans="3:13" x14ac:dyDescent="0.25">
      <c r="C1183" s="36">
        <v>0.88</v>
      </c>
      <c r="D1183" s="36">
        <v>0.14000000000000001</v>
      </c>
      <c r="E1183" s="36">
        <v>-0.41</v>
      </c>
      <c r="F1183" s="36">
        <v>-0.14000000000000001</v>
      </c>
      <c r="G1183" s="36">
        <v>0.52999999999999992</v>
      </c>
      <c r="H1183" s="37">
        <f t="shared" si="106"/>
        <v>1</v>
      </c>
      <c r="I1183" s="37">
        <f t="shared" si="107"/>
        <v>0.10225999999999999</v>
      </c>
      <c r="J1183" s="31">
        <f t="array" ref="J1183">MMULT(C1183:G1183,MMULT($C$15:$G$19,TRANSPOSE(C1183:G1183)))</f>
        <v>3.0678749243159997E-2</v>
      </c>
      <c r="K1183" s="37">
        <f t="shared" si="108"/>
        <v>0.17515350194375218</v>
      </c>
      <c r="L1183" s="38">
        <f t="shared" si="109"/>
        <v>0.35545963574278877</v>
      </c>
      <c r="M1183" t="str">
        <f t="shared" si="105"/>
        <v/>
      </c>
    </row>
    <row r="1184" spans="3:13" x14ac:dyDescent="0.25">
      <c r="C1184" s="36">
        <v>0.73</v>
      </c>
      <c r="D1184" s="36">
        <v>0.43</v>
      </c>
      <c r="E1184" s="36">
        <v>0.75</v>
      </c>
      <c r="F1184" s="36">
        <v>-0.19</v>
      </c>
      <c r="G1184" s="36">
        <v>-0.72</v>
      </c>
      <c r="H1184" s="37">
        <f t="shared" si="106"/>
        <v>1</v>
      </c>
      <c r="I1184" s="37">
        <f t="shared" si="107"/>
        <v>0.11015999999999999</v>
      </c>
      <c r="J1184" s="31">
        <f t="array" ref="J1184">MMULT(C1184:G1184,MMULT($C$15:$G$19,TRANSPOSE(C1184:G1184)))</f>
        <v>5.6412632859659993E-2</v>
      </c>
      <c r="K1184" s="37">
        <f t="shared" si="108"/>
        <v>0.23751343721916029</v>
      </c>
      <c r="L1184" s="38">
        <f t="shared" si="109"/>
        <v>0.29539381359405531</v>
      </c>
      <c r="M1184" t="str">
        <f t="shared" si="105"/>
        <v/>
      </c>
    </row>
    <row r="1185" spans="3:13" x14ac:dyDescent="0.25">
      <c r="C1185" s="36">
        <v>0.18</v>
      </c>
      <c r="D1185" s="36">
        <v>-0.5</v>
      </c>
      <c r="E1185" s="36">
        <v>0.37</v>
      </c>
      <c r="F1185" s="36">
        <v>0.94</v>
      </c>
      <c r="G1185" s="36">
        <v>1.0000000000000009E-2</v>
      </c>
      <c r="H1185" s="37">
        <f t="shared" si="106"/>
        <v>1</v>
      </c>
      <c r="I1185" s="37">
        <f t="shared" si="107"/>
        <v>0.11141999999999998</v>
      </c>
      <c r="J1185" s="31">
        <f t="array" ref="J1185">MMULT(C1185:G1185,MMULT($C$15:$G$19,TRANSPOSE(C1185:G1185)))</f>
        <v>5.5306450018679995E-2</v>
      </c>
      <c r="K1185" s="37">
        <f t="shared" si="108"/>
        <v>0.23517323406093643</v>
      </c>
      <c r="L1185" s="38">
        <f t="shared" si="109"/>
        <v>0.30369102285464228</v>
      </c>
      <c r="M1185" t="str">
        <f t="shared" si="105"/>
        <v/>
      </c>
    </row>
    <row r="1186" spans="3:13" x14ac:dyDescent="0.25">
      <c r="C1186" s="36">
        <v>-0.49</v>
      </c>
      <c r="D1186" s="36">
        <v>0.38</v>
      </c>
      <c r="E1186" s="36">
        <v>0.38</v>
      </c>
      <c r="F1186" s="36">
        <v>-0.16</v>
      </c>
      <c r="G1186" s="36">
        <v>0.89</v>
      </c>
      <c r="H1186" s="37">
        <f t="shared" si="106"/>
        <v>1</v>
      </c>
      <c r="I1186" s="37">
        <f t="shared" si="107"/>
        <v>0.12260000000000001</v>
      </c>
      <c r="J1186" s="31">
        <f t="array" ref="J1186">MMULT(C1186:G1186,MMULT($C$15:$G$19,TRANSPOSE(C1186:G1186)))</f>
        <v>6.9348868611440018E-2</v>
      </c>
      <c r="K1186" s="37">
        <f t="shared" si="108"/>
        <v>0.26334173351643303</v>
      </c>
      <c r="L1186" s="38">
        <f t="shared" si="109"/>
        <v>0.31366088047280821</v>
      </c>
      <c r="M1186" t="str">
        <f t="shared" si="105"/>
        <v/>
      </c>
    </row>
    <row r="1187" spans="3:13" x14ac:dyDescent="0.25">
      <c r="C1187" s="36">
        <v>-0.48</v>
      </c>
      <c r="D1187" s="36">
        <v>1.21</v>
      </c>
      <c r="E1187" s="36">
        <v>0.18</v>
      </c>
      <c r="F1187" s="36">
        <v>0.57999999999999996</v>
      </c>
      <c r="G1187" s="36">
        <v>-0.48999999999999977</v>
      </c>
      <c r="H1187" s="37">
        <f t="shared" si="106"/>
        <v>1</v>
      </c>
      <c r="I1187" s="37">
        <f t="shared" si="107"/>
        <v>0.11351999999999998</v>
      </c>
      <c r="J1187" s="31">
        <f t="array" ref="J1187">MMULT(C1187:G1187,MMULT($C$15:$G$19,TRANSPOSE(C1187:G1187)))</f>
        <v>8.0986610467960005E-2</v>
      </c>
      <c r="K1187" s="37">
        <f t="shared" si="108"/>
        <v>0.28458146543294066</v>
      </c>
      <c r="L1187" s="38">
        <f t="shared" si="109"/>
        <v>0.25834430182637586</v>
      </c>
      <c r="M1187" t="str">
        <f t="shared" si="105"/>
        <v/>
      </c>
    </row>
    <row r="1188" spans="3:13" x14ac:dyDescent="0.25">
      <c r="C1188" s="36">
        <v>0.97</v>
      </c>
      <c r="D1188" s="36">
        <v>-0.38</v>
      </c>
      <c r="E1188" s="36">
        <v>-0.25</v>
      </c>
      <c r="F1188" s="36">
        <v>1.01</v>
      </c>
      <c r="G1188" s="36">
        <v>-0.35000000000000009</v>
      </c>
      <c r="H1188" s="37">
        <f t="shared" si="106"/>
        <v>1</v>
      </c>
      <c r="I1188" s="37">
        <f t="shared" si="107"/>
        <v>9.731999999999999E-2</v>
      </c>
      <c r="J1188" s="31">
        <f t="array" ref="J1188">MMULT(C1188:G1188,MMULT($C$15:$G$19,TRANSPOSE(C1188:G1188)))</f>
        <v>4.9080490728319992E-2</v>
      </c>
      <c r="K1188" s="37">
        <f t="shared" si="108"/>
        <v>0.22154117163254328</v>
      </c>
      <c r="L1188" s="38">
        <f t="shared" si="109"/>
        <v>0.2587329460145365</v>
      </c>
      <c r="M1188" t="str">
        <f t="shared" si="105"/>
        <v/>
      </c>
    </row>
    <row r="1189" spans="3:13" x14ac:dyDescent="0.25">
      <c r="C1189" s="36">
        <v>-0.02</v>
      </c>
      <c r="D1189" s="36">
        <v>0.53</v>
      </c>
      <c r="E1189" s="36">
        <v>0.96</v>
      </c>
      <c r="F1189" s="36">
        <v>1.02</v>
      </c>
      <c r="G1189" s="36">
        <v>-1.4900000000000002</v>
      </c>
      <c r="H1189" s="37">
        <f t="shared" si="106"/>
        <v>1</v>
      </c>
      <c r="I1189" s="37">
        <f t="shared" si="107"/>
        <v>0.11275999999999994</v>
      </c>
      <c r="J1189" s="31">
        <f t="array" ref="J1189">MMULT(C1189:G1189,MMULT($C$15:$G$19,TRANSPOSE(C1189:G1189)))</f>
        <v>0.10277579679063997</v>
      </c>
      <c r="K1189" s="37">
        <f t="shared" si="108"/>
        <v>0.32058664474778104</v>
      </c>
      <c r="L1189" s="38">
        <f t="shared" si="109"/>
        <v>0.22695892418489011</v>
      </c>
      <c r="M1189" t="str">
        <f t="shared" si="105"/>
        <v/>
      </c>
    </row>
    <row r="1190" spans="3:13" x14ac:dyDescent="0.25">
      <c r="C1190" s="36">
        <v>0.96</v>
      </c>
      <c r="D1190" s="36">
        <v>0.46</v>
      </c>
      <c r="E1190" s="36">
        <v>0.76</v>
      </c>
      <c r="F1190" s="36">
        <v>0.88</v>
      </c>
      <c r="G1190" s="36">
        <v>-2.0599999999999996</v>
      </c>
      <c r="H1190" s="37">
        <f t="shared" si="106"/>
        <v>1</v>
      </c>
      <c r="I1190" s="37">
        <f t="shared" si="107"/>
        <v>0.10092000000000004</v>
      </c>
      <c r="J1190" s="31">
        <f t="array" ref="J1190">MMULT(C1190:G1190,MMULT($C$15:$G$19,TRANSPOSE(C1190:G1190)))</f>
        <v>0.13713194077103996</v>
      </c>
      <c r="K1190" s="37">
        <f t="shared" si="108"/>
        <v>0.3703133008292302</v>
      </c>
      <c r="L1190" s="38">
        <f t="shared" si="109"/>
        <v>0.16450934887724508</v>
      </c>
      <c r="M1190" t="str">
        <f t="shared" si="105"/>
        <v/>
      </c>
    </row>
    <row r="1191" spans="3:13" x14ac:dyDescent="0.25">
      <c r="C1191" s="36">
        <v>1.04</v>
      </c>
      <c r="D1191" s="36">
        <v>0.62</v>
      </c>
      <c r="E1191" s="36">
        <v>0.13</v>
      </c>
      <c r="F1191" s="36">
        <v>-0.28999999999999998</v>
      </c>
      <c r="G1191" s="36">
        <v>-0.5</v>
      </c>
      <c r="H1191" s="37">
        <f t="shared" si="106"/>
        <v>1</v>
      </c>
      <c r="I1191" s="37">
        <f t="shared" si="107"/>
        <v>0.10255999999999998</v>
      </c>
      <c r="J1191" s="31">
        <f t="array" ref="J1191">MMULT(C1191:G1191,MMULT($C$15:$G$19,TRANSPOSE(C1191:G1191)))</f>
        <v>4.260825871403999E-2</v>
      </c>
      <c r="K1191" s="37">
        <f t="shared" si="108"/>
        <v>0.20641768023606891</v>
      </c>
      <c r="L1191" s="38">
        <f t="shared" si="109"/>
        <v>0.30307481378752749</v>
      </c>
      <c r="M1191" t="str">
        <f t="shared" si="105"/>
        <v/>
      </c>
    </row>
    <row r="1192" spans="3:13" x14ac:dyDescent="0.25">
      <c r="C1192" s="36">
        <v>-0.15</v>
      </c>
      <c r="D1192" s="36">
        <v>0.96</v>
      </c>
      <c r="E1192" s="36">
        <v>0.75</v>
      </c>
      <c r="F1192" s="36">
        <v>0</v>
      </c>
      <c r="G1192" s="36">
        <v>-0.56000000000000005</v>
      </c>
      <c r="H1192" s="37">
        <f t="shared" si="106"/>
        <v>1</v>
      </c>
      <c r="I1192" s="37">
        <f t="shared" si="107"/>
        <v>0.11745999999999998</v>
      </c>
      <c r="J1192" s="31">
        <f t="array" ref="J1192">MMULT(C1192:G1192,MMULT($C$15:$G$19,TRANSPOSE(C1192:G1192)))</f>
        <v>7.0178905728759997E-2</v>
      </c>
      <c r="K1192" s="37">
        <f t="shared" si="108"/>
        <v>0.26491301540082923</v>
      </c>
      <c r="L1192" s="38">
        <f t="shared" si="109"/>
        <v>0.29239786456999239</v>
      </c>
      <c r="M1192" t="str">
        <f t="shared" si="105"/>
        <v/>
      </c>
    </row>
    <row r="1193" spans="3:13" x14ac:dyDescent="0.25">
      <c r="C1193" s="36">
        <v>1.25</v>
      </c>
      <c r="D1193" s="36">
        <v>-0.16</v>
      </c>
      <c r="E1193" s="36">
        <v>-0.14000000000000001</v>
      </c>
      <c r="F1193" s="36">
        <v>0.44</v>
      </c>
      <c r="G1193" s="36">
        <v>-0.39000000000000012</v>
      </c>
      <c r="H1193" s="37">
        <f t="shared" si="106"/>
        <v>1</v>
      </c>
      <c r="I1193" s="37">
        <f t="shared" si="107"/>
        <v>9.716000000000001E-2</v>
      </c>
      <c r="J1193" s="31">
        <f t="array" ref="J1193">MMULT(C1193:G1193,MMULT($C$15:$G$19,TRANSPOSE(C1193:G1193)))</f>
        <v>3.4912229192400002E-2</v>
      </c>
      <c r="K1193" s="37">
        <f t="shared" si="108"/>
        <v>0.18684814473898317</v>
      </c>
      <c r="L1193" s="38">
        <f t="shared" si="109"/>
        <v>0.30591687212013507</v>
      </c>
      <c r="M1193" t="str">
        <f t="shared" si="105"/>
        <v/>
      </c>
    </row>
    <row r="1194" spans="3:13" x14ac:dyDescent="0.25">
      <c r="C1194" s="36">
        <v>0.32</v>
      </c>
      <c r="D1194" s="36">
        <v>0.15</v>
      </c>
      <c r="E1194" s="36">
        <v>0.94</v>
      </c>
      <c r="F1194" s="36">
        <v>-0.39</v>
      </c>
      <c r="G1194" s="36">
        <v>-2.0000000000000018E-2</v>
      </c>
      <c r="H1194" s="37">
        <f t="shared" si="106"/>
        <v>1</v>
      </c>
      <c r="I1194" s="37">
        <f t="shared" si="107"/>
        <v>0.11854000000000001</v>
      </c>
      <c r="J1194" s="31">
        <f t="array" ref="J1194">MMULT(C1194:G1194,MMULT($C$15:$G$19,TRANSPOSE(C1194:G1194)))</f>
        <v>5.814920091763999E-2</v>
      </c>
      <c r="K1194" s="37">
        <f t="shared" si="108"/>
        <v>0.24114145416671931</v>
      </c>
      <c r="L1194" s="38">
        <f t="shared" si="109"/>
        <v>0.32570094707025926</v>
      </c>
      <c r="M1194" t="str">
        <f t="shared" ref="M1194:M1257" si="110">IF(K1194&gt;0.5,1,"")</f>
        <v/>
      </c>
    </row>
    <row r="1195" spans="3:13" x14ac:dyDescent="0.25">
      <c r="C1195" s="36">
        <v>-0.08</v>
      </c>
      <c r="D1195" s="36">
        <v>0.93</v>
      </c>
      <c r="E1195" s="36">
        <v>0.37</v>
      </c>
      <c r="F1195" s="36">
        <v>0.21</v>
      </c>
      <c r="G1195" s="36">
        <v>-0.43000000000000016</v>
      </c>
      <c r="H1195" s="37">
        <f t="shared" si="106"/>
        <v>1</v>
      </c>
      <c r="I1195" s="37">
        <f t="shared" si="107"/>
        <v>0.11319999999999997</v>
      </c>
      <c r="J1195" s="31">
        <f t="array" ref="J1195">MMULT(C1195:G1195,MMULT($C$15:$G$19,TRANSPOSE(C1195:G1195)))</f>
        <v>5.0949983034859994E-2</v>
      </c>
      <c r="K1195" s="37">
        <f t="shared" si="108"/>
        <v>0.22572102922603376</v>
      </c>
      <c r="L1195" s="38">
        <f t="shared" si="109"/>
        <v>0.32429410875447739</v>
      </c>
      <c r="M1195" t="str">
        <f t="shared" si="110"/>
        <v/>
      </c>
    </row>
    <row r="1196" spans="3:13" x14ac:dyDescent="0.25">
      <c r="C1196" s="36">
        <v>0.74</v>
      </c>
      <c r="D1196" s="36">
        <v>0.69</v>
      </c>
      <c r="E1196" s="36">
        <v>1.22</v>
      </c>
      <c r="F1196" s="36">
        <v>0.04</v>
      </c>
      <c r="G1196" s="36">
        <v>-1.69</v>
      </c>
      <c r="H1196" s="37">
        <f t="shared" si="106"/>
        <v>1</v>
      </c>
      <c r="I1196" s="37">
        <f t="shared" si="107"/>
        <v>0.11043999999999995</v>
      </c>
      <c r="J1196" s="31">
        <f t="array" ref="J1196">MMULT(C1196:G1196,MMULT($C$15:$G$19,TRANSPOSE(C1196:G1196)))</f>
        <v>0.14019287671075994</v>
      </c>
      <c r="K1196" s="37">
        <f t="shared" si="108"/>
        <v>0.37442339231244615</v>
      </c>
      <c r="L1196" s="38">
        <f t="shared" si="109"/>
        <v>0.18812927142441913</v>
      </c>
      <c r="M1196" t="str">
        <f t="shared" si="110"/>
        <v/>
      </c>
    </row>
    <row r="1197" spans="3:13" x14ac:dyDescent="0.25">
      <c r="C1197" s="36">
        <v>0.14000000000000001</v>
      </c>
      <c r="D1197" s="36">
        <v>0.04</v>
      </c>
      <c r="E1197" s="36">
        <v>0.46</v>
      </c>
      <c r="F1197" s="36">
        <v>-0.48</v>
      </c>
      <c r="G1197" s="36">
        <v>0.84</v>
      </c>
      <c r="H1197" s="37">
        <f t="shared" si="106"/>
        <v>1</v>
      </c>
      <c r="I1197" s="37">
        <f t="shared" si="107"/>
        <v>0.11880000000000002</v>
      </c>
      <c r="J1197" s="31">
        <f t="array" ref="J1197">MMULT(C1197:G1197,MMULT($C$15:$G$19,TRANSPOSE(C1197:G1197)))</f>
        <v>5.7909203374719997E-2</v>
      </c>
      <c r="K1197" s="37">
        <f t="shared" si="108"/>
        <v>0.2406433115104594</v>
      </c>
      <c r="L1197" s="38">
        <f t="shared" si="109"/>
        <v>0.32745560018016551</v>
      </c>
      <c r="M1197" t="str">
        <f t="shared" si="110"/>
        <v/>
      </c>
    </row>
    <row r="1198" spans="3:13" x14ac:dyDescent="0.25">
      <c r="C1198" s="36">
        <v>1</v>
      </c>
      <c r="D1198" s="36">
        <v>-0.27</v>
      </c>
      <c r="E1198" s="36">
        <v>0.71</v>
      </c>
      <c r="F1198" s="36">
        <v>0.64</v>
      </c>
      <c r="G1198" s="36">
        <v>-1.08</v>
      </c>
      <c r="H1198" s="37">
        <f t="shared" si="106"/>
        <v>1</v>
      </c>
      <c r="I1198" s="37">
        <f t="shared" si="107"/>
        <v>0.10449999999999994</v>
      </c>
      <c r="J1198" s="31">
        <f t="array" ref="J1198">MMULT(C1198:G1198,MMULT($C$15:$G$19,TRANSPOSE(C1198:G1198)))</f>
        <v>7.0946571993220006E-2</v>
      </c>
      <c r="K1198" s="37">
        <f t="shared" si="108"/>
        <v>0.26635797715334153</v>
      </c>
      <c r="L1198" s="38">
        <f t="shared" si="109"/>
        <v>0.24215531552436848</v>
      </c>
      <c r="M1198" t="str">
        <f t="shared" si="110"/>
        <v/>
      </c>
    </row>
    <row r="1199" spans="3:13" x14ac:dyDescent="0.25">
      <c r="C1199" s="36">
        <v>-0.33</v>
      </c>
      <c r="D1199" s="36">
        <v>0.65</v>
      </c>
      <c r="E1199" s="36">
        <v>-7.0000000000000007E-2</v>
      </c>
      <c r="F1199" s="36">
        <v>0.77</v>
      </c>
      <c r="G1199" s="36">
        <v>-2.0000000000000018E-2</v>
      </c>
      <c r="H1199" s="37">
        <f t="shared" si="106"/>
        <v>1</v>
      </c>
      <c r="I1199" s="37">
        <f t="shared" si="107"/>
        <v>0.11132000000000002</v>
      </c>
      <c r="J1199" s="31">
        <f t="array" ref="J1199">MMULT(C1199:G1199,MMULT($C$15:$G$19,TRANSPOSE(C1199:G1199)))</f>
        <v>4.9767295564299985E-2</v>
      </c>
      <c r="K1199" s="37">
        <f t="shared" si="108"/>
        <v>0.22308584796956527</v>
      </c>
      <c r="L1199" s="38">
        <f t="shared" si="109"/>
        <v>0.31969755432325736</v>
      </c>
      <c r="M1199" t="str">
        <f t="shared" si="110"/>
        <v/>
      </c>
    </row>
    <row r="1200" spans="3:13" x14ac:dyDescent="0.25">
      <c r="C1200" s="36">
        <v>-0.24</v>
      </c>
      <c r="D1200" s="36">
        <v>0.99</v>
      </c>
      <c r="E1200" s="36">
        <v>0.55000000000000004</v>
      </c>
      <c r="F1200" s="36">
        <v>1</v>
      </c>
      <c r="G1200" s="36">
        <v>-1.2999999999999998</v>
      </c>
      <c r="H1200" s="37">
        <f t="shared" si="106"/>
        <v>1</v>
      </c>
      <c r="I1200" s="37">
        <f t="shared" si="107"/>
        <v>0.11122000000000001</v>
      </c>
      <c r="J1200" s="31">
        <f t="array" ref="J1200">MMULT(C1200:G1200,MMULT($C$15:$G$19,TRANSPOSE(C1200:G1200)))</f>
        <v>0.10021155243862</v>
      </c>
      <c r="K1200" s="37">
        <f t="shared" si="108"/>
        <v>0.31656208307158329</v>
      </c>
      <c r="L1200" s="38">
        <f t="shared" si="109"/>
        <v>0.22497956580572295</v>
      </c>
      <c r="M1200" t="str">
        <f t="shared" si="110"/>
        <v/>
      </c>
    </row>
    <row r="1201" spans="3:13" x14ac:dyDescent="0.25">
      <c r="C1201" s="36">
        <v>-0.32</v>
      </c>
      <c r="D1201" s="36">
        <v>-0.25</v>
      </c>
      <c r="E1201" s="36">
        <v>0.03</v>
      </c>
      <c r="F1201" s="36">
        <v>-0.38</v>
      </c>
      <c r="G1201" s="36">
        <v>1.92</v>
      </c>
      <c r="H1201" s="37">
        <f t="shared" si="106"/>
        <v>0.99999999999999989</v>
      </c>
      <c r="I1201" s="37">
        <f t="shared" si="107"/>
        <v>0.12229999999999999</v>
      </c>
      <c r="J1201" s="31">
        <f t="array" ref="J1201">MMULT(C1201:G1201,MMULT($C$15:$G$19,TRANSPOSE(C1201:G1201)))</f>
        <v>0.13963744398646</v>
      </c>
      <c r="K1201" s="37">
        <f t="shared" si="108"/>
        <v>0.37368093875184483</v>
      </c>
      <c r="L1201" s="38">
        <f t="shared" si="109"/>
        <v>0.22024136493259566</v>
      </c>
      <c r="M1201" t="str">
        <f t="shared" si="110"/>
        <v/>
      </c>
    </row>
    <row r="1202" spans="3:13" x14ac:dyDescent="0.25">
      <c r="C1202" s="36">
        <v>-0.3</v>
      </c>
      <c r="D1202" s="36">
        <v>0.92</v>
      </c>
      <c r="E1202" s="36">
        <v>-0.16</v>
      </c>
      <c r="F1202" s="36">
        <v>-0.23</v>
      </c>
      <c r="G1202" s="36">
        <v>0.76999999999999991</v>
      </c>
      <c r="H1202" s="37">
        <f t="shared" si="106"/>
        <v>1</v>
      </c>
      <c r="I1202" s="37">
        <f t="shared" si="107"/>
        <v>0.11534</v>
      </c>
      <c r="J1202" s="31">
        <f t="array" ref="J1202">MMULT(C1202:G1202,MMULT($C$15:$G$19,TRANSPOSE(C1202:G1202)))</f>
        <v>6.8312893081919998E-2</v>
      </c>
      <c r="K1202" s="37">
        <f t="shared" si="108"/>
        <v>0.26136735274689532</v>
      </c>
      <c r="L1202" s="38">
        <f t="shared" si="109"/>
        <v>0.28825329257154103</v>
      </c>
      <c r="M1202" t="str">
        <f t="shared" si="110"/>
        <v/>
      </c>
    </row>
    <row r="1203" spans="3:13" x14ac:dyDescent="0.25">
      <c r="C1203" s="36">
        <v>0.33</v>
      </c>
      <c r="D1203" s="36">
        <v>1.1599999999999999</v>
      </c>
      <c r="E1203" s="36">
        <v>0.08</v>
      </c>
      <c r="F1203" s="36">
        <v>0.78</v>
      </c>
      <c r="G1203" s="36">
        <v>-1.35</v>
      </c>
      <c r="H1203" s="37">
        <f t="shared" si="106"/>
        <v>1</v>
      </c>
      <c r="I1203" s="37">
        <f t="shared" si="107"/>
        <v>0.10219999999999993</v>
      </c>
      <c r="J1203" s="31">
        <f t="array" ref="J1203">MMULT(C1203:G1203,MMULT($C$15:$G$19,TRANSPOSE(C1203:G1203)))</f>
        <v>9.63986341144E-2</v>
      </c>
      <c r="K1203" s="37">
        <f t="shared" si="108"/>
        <v>0.31048129430675853</v>
      </c>
      <c r="L1203" s="38">
        <f t="shared" si="109"/>
        <v>0.20033413007659562</v>
      </c>
      <c r="M1203" t="str">
        <f t="shared" si="110"/>
        <v/>
      </c>
    </row>
    <row r="1204" spans="3:13" x14ac:dyDescent="0.25">
      <c r="C1204" s="36">
        <v>0.79</v>
      </c>
      <c r="D1204" s="36">
        <v>0.97</v>
      </c>
      <c r="E1204" s="36">
        <v>0.61</v>
      </c>
      <c r="F1204" s="36">
        <v>1.0900000000000001</v>
      </c>
      <c r="G1204" s="36">
        <v>-2.46</v>
      </c>
      <c r="H1204" s="37">
        <f t="shared" si="106"/>
        <v>1</v>
      </c>
      <c r="I1204" s="37">
        <f t="shared" si="107"/>
        <v>9.8760000000000014E-2</v>
      </c>
      <c r="J1204" s="31">
        <f t="array" ref="J1204">MMULT(C1204:G1204,MMULT($C$15:$G$19,TRANSPOSE(C1204:G1204)))</f>
        <v>0.19246308666773998</v>
      </c>
      <c r="K1204" s="37">
        <f t="shared" si="108"/>
        <v>0.4387061507065293</v>
      </c>
      <c r="L1204" s="38">
        <f t="shared" si="109"/>
        <v>0.13393931200957171</v>
      </c>
      <c r="M1204" t="str">
        <f t="shared" si="110"/>
        <v/>
      </c>
    </row>
    <row r="1205" spans="3:13" x14ac:dyDescent="0.25">
      <c r="C1205" s="36">
        <v>0.96</v>
      </c>
      <c r="D1205" s="36">
        <v>0.19</v>
      </c>
      <c r="E1205" s="36">
        <v>-0.33</v>
      </c>
      <c r="F1205" s="36">
        <v>0.34</v>
      </c>
      <c r="G1205" s="36">
        <v>-0.15999999999999992</v>
      </c>
      <c r="H1205" s="37">
        <f t="shared" si="106"/>
        <v>1</v>
      </c>
      <c r="I1205" s="37">
        <f t="shared" si="107"/>
        <v>9.870000000000001E-2</v>
      </c>
      <c r="J1205" s="31">
        <f t="array" ref="J1205">MMULT(C1205:G1205,MMULT($C$15:$G$19,TRANSPOSE(C1205:G1205)))</f>
        <v>2.4184369273660005E-2</v>
      </c>
      <c r="K1205" s="37">
        <f t="shared" si="108"/>
        <v>0.15551324468886887</v>
      </c>
      <c r="L1205" s="38">
        <f t="shared" si="109"/>
        <v>0.37745981133272283</v>
      </c>
      <c r="M1205" t="str">
        <f t="shared" si="110"/>
        <v/>
      </c>
    </row>
    <row r="1206" spans="3:13" x14ac:dyDescent="0.25">
      <c r="C1206" s="36">
        <v>0.08</v>
      </c>
      <c r="D1206" s="36">
        <v>0.18</v>
      </c>
      <c r="E1206" s="36">
        <v>0.94</v>
      </c>
      <c r="F1206" s="36">
        <v>0.1</v>
      </c>
      <c r="G1206" s="36">
        <v>-0.30000000000000004</v>
      </c>
      <c r="H1206" s="37">
        <f t="shared" si="106"/>
        <v>1</v>
      </c>
      <c r="I1206" s="37">
        <f t="shared" si="107"/>
        <v>0.11835999999999999</v>
      </c>
      <c r="J1206" s="31">
        <f t="array" ref="J1206">MMULT(C1206:G1206,MMULT($C$15:$G$19,TRANSPOSE(C1206:G1206)))</f>
        <v>5.1485574321999981E-2</v>
      </c>
      <c r="K1206" s="37">
        <f t="shared" si="108"/>
        <v>0.22690432856602799</v>
      </c>
      <c r="L1206" s="38">
        <f t="shared" si="109"/>
        <v>0.34534378649897651</v>
      </c>
      <c r="M1206" t="str">
        <f t="shared" si="110"/>
        <v/>
      </c>
    </row>
    <row r="1207" spans="3:13" x14ac:dyDescent="0.25">
      <c r="C1207" s="36">
        <v>-0.34</v>
      </c>
      <c r="D1207" s="36">
        <v>-0.34</v>
      </c>
      <c r="E1207" s="36">
        <v>-0.02</v>
      </c>
      <c r="F1207" s="36">
        <v>-0.03</v>
      </c>
      <c r="G1207" s="36">
        <v>1.73</v>
      </c>
      <c r="H1207" s="37">
        <f t="shared" si="106"/>
        <v>0.99999999999999989</v>
      </c>
      <c r="I1207" s="37">
        <f t="shared" si="107"/>
        <v>0.12050000000000001</v>
      </c>
      <c r="J1207" s="31">
        <f t="array" ref="J1207">MMULT(C1207:G1207,MMULT($C$15:$G$19,TRANSPOSE(C1207:G1207)))</f>
        <v>0.12570039510487999</v>
      </c>
      <c r="K1207" s="37">
        <f t="shared" si="108"/>
        <v>0.35454251522896374</v>
      </c>
      <c r="L1207" s="38">
        <f t="shared" si="109"/>
        <v>0.22705316440826023</v>
      </c>
      <c r="M1207" t="str">
        <f t="shared" si="110"/>
        <v/>
      </c>
    </row>
    <row r="1208" spans="3:13" x14ac:dyDescent="0.25">
      <c r="C1208" s="36">
        <v>0.79</v>
      </c>
      <c r="D1208" s="36">
        <v>0.66</v>
      </c>
      <c r="E1208" s="36">
        <v>0.78</v>
      </c>
      <c r="F1208" s="36">
        <v>1.06</v>
      </c>
      <c r="G1208" s="36">
        <v>-2.2900000000000005</v>
      </c>
      <c r="H1208" s="37">
        <f t="shared" si="106"/>
        <v>1</v>
      </c>
      <c r="I1208" s="37">
        <f t="shared" si="107"/>
        <v>0.10119999999999996</v>
      </c>
      <c r="J1208" s="31">
        <f t="array" ref="J1208">MMULT(C1208:G1208,MMULT($C$15:$G$19,TRANSPOSE(C1208:G1208)))</f>
        <v>0.16476236058776003</v>
      </c>
      <c r="K1208" s="37">
        <f t="shared" si="108"/>
        <v>0.40590930093773414</v>
      </c>
      <c r="L1208" s="38">
        <f t="shared" si="109"/>
        <v>0.15077259835784829</v>
      </c>
      <c r="M1208" t="str">
        <f t="shared" si="110"/>
        <v/>
      </c>
    </row>
    <row r="1209" spans="3:13" x14ac:dyDescent="0.25">
      <c r="C1209" s="36">
        <v>0.5</v>
      </c>
      <c r="D1209" s="36">
        <v>-0.11</v>
      </c>
      <c r="E1209" s="36">
        <v>0.15</v>
      </c>
      <c r="F1209" s="36">
        <v>0.28999999999999998</v>
      </c>
      <c r="G1209" s="36">
        <v>0.16999999999999993</v>
      </c>
      <c r="H1209" s="37">
        <f t="shared" si="106"/>
        <v>1</v>
      </c>
      <c r="I1209" s="37">
        <f t="shared" si="107"/>
        <v>0.10859999999999997</v>
      </c>
      <c r="J1209" s="31">
        <f t="array" ref="J1209">MMULT(C1209:G1209,MMULT($C$15:$G$19,TRANSPOSE(C1209:G1209)))</f>
        <v>2.4553355271459992E-2</v>
      </c>
      <c r="K1209" s="37">
        <f t="shared" si="108"/>
        <v>0.15669510289559144</v>
      </c>
      <c r="L1209" s="38">
        <f t="shared" si="109"/>
        <v>0.437792877584115</v>
      </c>
      <c r="M1209" t="str">
        <f t="shared" si="110"/>
        <v/>
      </c>
    </row>
    <row r="1210" spans="3:13" x14ac:dyDescent="0.25">
      <c r="C1210" s="36">
        <v>0.5</v>
      </c>
      <c r="D1210" s="36">
        <v>0.78</v>
      </c>
      <c r="E1210" s="36">
        <v>-0.24</v>
      </c>
      <c r="F1210" s="36">
        <v>-0.16</v>
      </c>
      <c r="G1210" s="36">
        <v>0.12</v>
      </c>
      <c r="H1210" s="37">
        <f t="shared" si="106"/>
        <v>1</v>
      </c>
      <c r="I1210" s="37">
        <f t="shared" si="107"/>
        <v>0.10540000000000002</v>
      </c>
      <c r="J1210" s="31">
        <f t="array" ref="J1210">MMULT(C1210:G1210,MMULT($C$15:$G$19,TRANSPOSE(C1210:G1210)))</f>
        <v>3.3650486362719993E-2</v>
      </c>
      <c r="K1210" s="37">
        <f t="shared" si="108"/>
        <v>0.18344068895073415</v>
      </c>
      <c r="L1210" s="38">
        <f t="shared" si="109"/>
        <v>0.35651850401392793</v>
      </c>
      <c r="M1210" t="str">
        <f t="shared" si="110"/>
        <v/>
      </c>
    </row>
    <row r="1211" spans="3:13" x14ac:dyDescent="0.25">
      <c r="C1211" s="36">
        <v>1.1499999999999999</v>
      </c>
      <c r="D1211" s="36">
        <v>1.2</v>
      </c>
      <c r="E1211" s="36">
        <v>1.06</v>
      </c>
      <c r="F1211" s="36">
        <v>-0.39</v>
      </c>
      <c r="G1211" s="36">
        <v>-2.0199999999999996</v>
      </c>
      <c r="H1211" s="37">
        <f t="shared" si="106"/>
        <v>1</v>
      </c>
      <c r="I1211" s="37">
        <f t="shared" si="107"/>
        <v>0.10510000000000003</v>
      </c>
      <c r="J1211" s="31">
        <f t="array" ref="J1211">MMULT(C1211:G1211,MMULT($C$15:$G$19,TRANSPOSE(C1211:G1211)))</f>
        <v>0.21206420919415991</v>
      </c>
      <c r="K1211" s="37">
        <f t="shared" si="108"/>
        <v>0.46050429877924043</v>
      </c>
      <c r="L1211" s="38">
        <f t="shared" si="109"/>
        <v>0.14136675851360095</v>
      </c>
      <c r="M1211" t="str">
        <f t="shared" si="110"/>
        <v/>
      </c>
    </row>
    <row r="1212" spans="3:13" x14ac:dyDescent="0.25">
      <c r="C1212" s="36">
        <v>-0.25</v>
      </c>
      <c r="D1212" s="36">
        <v>1.25</v>
      </c>
      <c r="E1212" s="36">
        <v>-0.3</v>
      </c>
      <c r="F1212" s="36">
        <v>-0.02</v>
      </c>
      <c r="G1212" s="36">
        <v>0.32000000000000006</v>
      </c>
      <c r="H1212" s="37">
        <f t="shared" si="106"/>
        <v>1</v>
      </c>
      <c r="I1212" s="37">
        <f t="shared" si="107"/>
        <v>0.11132000000000003</v>
      </c>
      <c r="J1212" s="31">
        <f t="array" ref="J1212">MMULT(C1212:G1212,MMULT($C$15:$G$19,TRANSPOSE(C1212:G1212)))</f>
        <v>7.5597850559119995E-2</v>
      </c>
      <c r="K1212" s="37">
        <f t="shared" si="108"/>
        <v>0.27495063294911687</v>
      </c>
      <c r="L1212" s="38">
        <f t="shared" si="109"/>
        <v>0.25939201970558368</v>
      </c>
      <c r="M1212" t="str">
        <f t="shared" si="110"/>
        <v/>
      </c>
    </row>
    <row r="1213" spans="3:13" x14ac:dyDescent="0.25">
      <c r="C1213" s="36">
        <v>-0.45</v>
      </c>
      <c r="D1213" s="36">
        <v>1</v>
      </c>
      <c r="E1213" s="36">
        <v>0.34</v>
      </c>
      <c r="F1213" s="36">
        <v>1.21</v>
      </c>
      <c r="G1213" s="36">
        <v>-1.1000000000000001</v>
      </c>
      <c r="H1213" s="37">
        <f t="shared" si="106"/>
        <v>1</v>
      </c>
      <c r="I1213" s="37">
        <f t="shared" si="107"/>
        <v>0.11118</v>
      </c>
      <c r="J1213" s="31">
        <f t="array" ref="J1213">MMULT(C1213:G1213,MMULT($C$15:$G$19,TRANSPOSE(C1213:G1213)))</f>
        <v>0.10117544404919999</v>
      </c>
      <c r="K1213" s="37">
        <f t="shared" si="108"/>
        <v>0.31808087658518547</v>
      </c>
      <c r="L1213" s="38">
        <f t="shared" si="109"/>
        <v>0.22377956438049876</v>
      </c>
      <c r="M1213" t="str">
        <f t="shared" si="110"/>
        <v/>
      </c>
    </row>
    <row r="1214" spans="3:13" x14ac:dyDescent="0.25">
      <c r="C1214" s="36">
        <v>-0.16</v>
      </c>
      <c r="D1214" s="36">
        <v>0.13</v>
      </c>
      <c r="E1214" s="36">
        <v>0.02</v>
      </c>
      <c r="F1214" s="36">
        <v>-0.09</v>
      </c>
      <c r="G1214" s="36">
        <v>1.1000000000000001</v>
      </c>
      <c r="H1214" s="37">
        <f t="shared" si="106"/>
        <v>1</v>
      </c>
      <c r="I1214" s="37">
        <f t="shared" si="107"/>
        <v>0.11706000000000003</v>
      </c>
      <c r="J1214" s="31">
        <f t="array" ref="J1214">MMULT(C1214:G1214,MMULT($C$15:$G$19,TRANSPOSE(C1214:G1214)))</f>
        <v>6.2185692246760016E-2</v>
      </c>
      <c r="K1214" s="37">
        <f t="shared" si="108"/>
        <v>0.24937059218512517</v>
      </c>
      <c r="L1214" s="38">
        <f t="shared" si="109"/>
        <v>0.30901799335983055</v>
      </c>
      <c r="M1214" t="str">
        <f t="shared" si="110"/>
        <v/>
      </c>
    </row>
    <row r="1215" spans="3:13" x14ac:dyDescent="0.25">
      <c r="C1215" s="36">
        <v>-0.48</v>
      </c>
      <c r="D1215" s="36">
        <v>0.92</v>
      </c>
      <c r="E1215" s="36">
        <v>-0.5</v>
      </c>
      <c r="F1215" s="36">
        <v>0.63</v>
      </c>
      <c r="G1215" s="36">
        <v>0.42999999999999994</v>
      </c>
      <c r="H1215" s="37">
        <f t="shared" si="106"/>
        <v>1</v>
      </c>
      <c r="I1215" s="37">
        <f t="shared" si="107"/>
        <v>0.1103</v>
      </c>
      <c r="J1215" s="31">
        <f t="array" ref="J1215">MMULT(C1215:G1215,MMULT($C$15:$G$19,TRANSPOSE(C1215:G1215)))</f>
        <v>8.0257818598719985E-2</v>
      </c>
      <c r="K1215" s="37">
        <f t="shared" si="108"/>
        <v>0.28329810906308567</v>
      </c>
      <c r="L1215" s="38">
        <f t="shared" si="109"/>
        <v>0.24814849711667292</v>
      </c>
      <c r="M1215" t="str">
        <f t="shared" si="110"/>
        <v/>
      </c>
    </row>
    <row r="1216" spans="3:13" x14ac:dyDescent="0.25">
      <c r="C1216" s="36">
        <v>0.1</v>
      </c>
      <c r="D1216" s="36">
        <v>0.75</v>
      </c>
      <c r="E1216" s="36">
        <v>0.68</v>
      </c>
      <c r="F1216" s="36">
        <v>0.62</v>
      </c>
      <c r="G1216" s="36">
        <v>-1.1499999999999999</v>
      </c>
      <c r="H1216" s="37">
        <f t="shared" si="106"/>
        <v>1</v>
      </c>
      <c r="I1216" s="37">
        <f t="shared" si="107"/>
        <v>0.11116000000000001</v>
      </c>
      <c r="J1216" s="31">
        <f t="array" ref="J1216">MMULT(C1216:G1216,MMULT($C$15:$G$19,TRANSPOSE(C1216:G1216)))</f>
        <v>7.2509964967999982E-2</v>
      </c>
      <c r="K1216" s="37">
        <f t="shared" si="108"/>
        <v>0.26927674420194547</v>
      </c>
      <c r="L1216" s="38">
        <f t="shared" si="109"/>
        <v>0.26426344469848906</v>
      </c>
      <c r="M1216" t="str">
        <f t="shared" si="110"/>
        <v/>
      </c>
    </row>
    <row r="1217" spans="3:13" x14ac:dyDescent="0.25">
      <c r="C1217" s="36">
        <v>0.46</v>
      </c>
      <c r="D1217" s="36">
        <v>1.1399999999999999</v>
      </c>
      <c r="E1217" s="36">
        <v>0.13</v>
      </c>
      <c r="F1217" s="36">
        <v>0.02</v>
      </c>
      <c r="G1217" s="36">
        <v>-0.75</v>
      </c>
      <c r="H1217" s="37">
        <f t="shared" si="106"/>
        <v>1</v>
      </c>
      <c r="I1217" s="37">
        <f t="shared" si="107"/>
        <v>0.10557999999999997</v>
      </c>
      <c r="J1217" s="31">
        <f t="array" ref="J1217">MMULT(C1217:G1217,MMULT($C$15:$G$19,TRANSPOSE(C1217:G1217)))</f>
        <v>6.4308140038599984E-2</v>
      </c>
      <c r="K1217" s="37">
        <f t="shared" si="108"/>
        <v>0.25359049674347023</v>
      </c>
      <c r="L1217" s="38">
        <f t="shared" si="109"/>
        <v>0.2586059053559096</v>
      </c>
      <c r="M1217" t="str">
        <f t="shared" si="110"/>
        <v/>
      </c>
    </row>
    <row r="1218" spans="3:13" x14ac:dyDescent="0.25">
      <c r="C1218" s="36">
        <v>0.24</v>
      </c>
      <c r="D1218" s="36">
        <v>0.62</v>
      </c>
      <c r="E1218" s="36">
        <v>1.18</v>
      </c>
      <c r="F1218" s="36">
        <v>0.8</v>
      </c>
      <c r="G1218" s="36">
        <v>-1.8399999999999999</v>
      </c>
      <c r="H1218" s="37">
        <f t="shared" si="106"/>
        <v>1</v>
      </c>
      <c r="I1218" s="37">
        <f t="shared" si="107"/>
        <v>0.11192000000000005</v>
      </c>
      <c r="J1218" s="31">
        <f t="array" ref="J1218">MMULT(C1218:G1218,MMULT($C$15:$G$19,TRANSPOSE(C1218:G1218)))</f>
        <v>0.13620228159959996</v>
      </c>
      <c r="K1218" s="37">
        <f t="shared" si="108"/>
        <v>0.36905593288768568</v>
      </c>
      <c r="L1218" s="38">
        <f t="shared" si="109"/>
        <v>0.19487560987642316</v>
      </c>
      <c r="M1218" t="str">
        <f t="shared" si="110"/>
        <v/>
      </c>
    </row>
    <row r="1219" spans="3:13" x14ac:dyDescent="0.25">
      <c r="C1219" s="36">
        <v>0.43</v>
      </c>
      <c r="D1219" s="36">
        <v>-0.18</v>
      </c>
      <c r="E1219" s="36">
        <v>-0.11</v>
      </c>
      <c r="F1219" s="36">
        <v>0.85</v>
      </c>
      <c r="G1219" s="36">
        <v>1.0000000000000009E-2</v>
      </c>
      <c r="H1219" s="37">
        <f t="shared" si="106"/>
        <v>1</v>
      </c>
      <c r="I1219" s="37">
        <f t="shared" si="107"/>
        <v>0.10479999999999999</v>
      </c>
      <c r="J1219" s="31">
        <f t="array" ref="J1219">MMULT(C1219:G1219,MMULT($C$15:$G$19,TRANSPOSE(C1219:G1219)))</f>
        <v>3.4317292522399998E-2</v>
      </c>
      <c r="K1219" s="37">
        <f t="shared" si="108"/>
        <v>0.18524927131408642</v>
      </c>
      <c r="L1219" s="38">
        <f t="shared" si="109"/>
        <v>0.34979894679387374</v>
      </c>
      <c r="M1219" t="str">
        <f t="shared" si="110"/>
        <v/>
      </c>
    </row>
    <row r="1220" spans="3:13" x14ac:dyDescent="0.25">
      <c r="C1220" s="36">
        <v>1.1499999999999999</v>
      </c>
      <c r="D1220" s="36">
        <v>1.04</v>
      </c>
      <c r="E1220" s="36">
        <v>0.64</v>
      </c>
      <c r="F1220" s="36">
        <v>0.33</v>
      </c>
      <c r="G1220" s="36">
        <v>-2.16</v>
      </c>
      <c r="H1220" s="37">
        <f t="shared" si="106"/>
        <v>1</v>
      </c>
      <c r="I1220" s="37">
        <f t="shared" si="107"/>
        <v>9.889999999999996E-2</v>
      </c>
      <c r="J1220" s="31">
        <f t="array" ref="J1220">MMULT(C1220:G1220,MMULT($C$15:$G$19,TRANSPOSE(C1220:G1220)))</f>
        <v>0.17298201060975998</v>
      </c>
      <c r="K1220" s="37">
        <f t="shared" si="108"/>
        <v>0.4159110609370229</v>
      </c>
      <c r="L1220" s="38">
        <f t="shared" si="109"/>
        <v>0.14161681554537589</v>
      </c>
      <c r="M1220" t="str">
        <f t="shared" si="110"/>
        <v/>
      </c>
    </row>
    <row r="1221" spans="3:13" x14ac:dyDescent="0.25">
      <c r="C1221" s="36">
        <v>0.99</v>
      </c>
      <c r="D1221" s="36">
        <v>0.79</v>
      </c>
      <c r="E1221" s="36">
        <v>0.45</v>
      </c>
      <c r="F1221" s="36">
        <v>0.36</v>
      </c>
      <c r="G1221" s="36">
        <v>-1.5899999999999999</v>
      </c>
      <c r="H1221" s="37">
        <f t="shared" si="106"/>
        <v>1</v>
      </c>
      <c r="I1221" s="37">
        <f t="shared" si="107"/>
        <v>0.10050000000000001</v>
      </c>
      <c r="J1221" s="31">
        <f t="array" ref="J1221">MMULT(C1221:G1221,MMULT($C$15:$G$19,TRANSPOSE(C1221:G1221)))</f>
        <v>9.8908076204979975E-2</v>
      </c>
      <c r="K1221" s="37">
        <f t="shared" si="108"/>
        <v>0.3144965440270846</v>
      </c>
      <c r="L1221" s="38">
        <f t="shared" si="109"/>
        <v>0.19237095335072971</v>
      </c>
      <c r="M1221" t="str">
        <f t="shared" si="110"/>
        <v/>
      </c>
    </row>
    <row r="1222" spans="3:13" x14ac:dyDescent="0.25">
      <c r="C1222" s="36">
        <v>0.01</v>
      </c>
      <c r="D1222" s="36">
        <v>1.05</v>
      </c>
      <c r="E1222" s="36">
        <v>1.0900000000000001</v>
      </c>
      <c r="F1222" s="36">
        <v>-0.03</v>
      </c>
      <c r="G1222" s="36">
        <v>-1.1200000000000006</v>
      </c>
      <c r="H1222" s="37">
        <f t="shared" si="106"/>
        <v>1</v>
      </c>
      <c r="I1222" s="37">
        <f t="shared" si="107"/>
        <v>0.11739999999999995</v>
      </c>
      <c r="J1222" s="31">
        <f t="array" ref="J1222">MMULT(C1222:G1222,MMULT($C$15:$G$19,TRANSPOSE(C1222:G1222)))</f>
        <v>0.11154487666598002</v>
      </c>
      <c r="K1222" s="37">
        <f t="shared" si="108"/>
        <v>0.33398334788725625</v>
      </c>
      <c r="L1222" s="38">
        <f t="shared" si="109"/>
        <v>0.2317480811232783</v>
      </c>
      <c r="M1222" t="str">
        <f t="shared" si="110"/>
        <v/>
      </c>
    </row>
    <row r="1223" spans="3:13" x14ac:dyDescent="0.25">
      <c r="C1223" s="36">
        <v>-0.3</v>
      </c>
      <c r="D1223" s="36">
        <v>-0.15</v>
      </c>
      <c r="E1223" s="36">
        <v>1.06</v>
      </c>
      <c r="F1223" s="36">
        <v>0.79</v>
      </c>
      <c r="G1223" s="36">
        <v>-0.40000000000000013</v>
      </c>
      <c r="H1223" s="37">
        <f t="shared" si="106"/>
        <v>1</v>
      </c>
      <c r="I1223" s="37">
        <f t="shared" si="107"/>
        <v>0.12082000000000001</v>
      </c>
      <c r="J1223" s="31">
        <f t="array" ref="J1223">MMULT(C1223:G1223,MMULT($C$15:$G$19,TRANSPOSE(C1223:G1223)))</f>
        <v>7.5286844932599975E-2</v>
      </c>
      <c r="K1223" s="37">
        <f t="shared" si="108"/>
        <v>0.27438448376794189</v>
      </c>
      <c r="L1223" s="38">
        <f t="shared" si="109"/>
        <v>0.29455018334182759</v>
      </c>
      <c r="M1223" t="str">
        <f t="shared" si="110"/>
        <v/>
      </c>
    </row>
    <row r="1224" spans="3:13" x14ac:dyDescent="0.25">
      <c r="C1224" s="36">
        <v>-0.43</v>
      </c>
      <c r="D1224" s="36">
        <v>0.42</v>
      </c>
      <c r="E1224" s="36">
        <v>0.14000000000000001</v>
      </c>
      <c r="F1224" s="36">
        <v>-0.5</v>
      </c>
      <c r="G1224" s="36">
        <v>1.37</v>
      </c>
      <c r="H1224" s="37">
        <f t="shared" ref="H1224:H1268" si="111">SUM(C1224:G1224)</f>
        <v>1</v>
      </c>
      <c r="I1224" s="37">
        <f t="shared" ref="I1224:I1268" si="112">SUMPRODUCT(C1224:G1224,$C$4:$G$4)</f>
        <v>0.12232000000000003</v>
      </c>
      <c r="J1224" s="31">
        <f t="array" ref="J1224">MMULT(C1224:G1224,MMULT($C$15:$G$19,TRANSPOSE(C1224:G1224)))</f>
        <v>9.4054600940720018E-2</v>
      </c>
      <c r="K1224" s="37">
        <f t="shared" ref="K1224:K1268" si="113">SQRT(J1224)</f>
        <v>0.30668322572439466</v>
      </c>
      <c r="L1224" s="38">
        <f t="shared" ref="L1224:L1268" si="114">(I1224-$C$21)/K1224</f>
        <v>0.26842028873785911</v>
      </c>
      <c r="M1224" t="str">
        <f t="shared" si="110"/>
        <v/>
      </c>
    </row>
    <row r="1225" spans="3:13" x14ac:dyDescent="0.25">
      <c r="C1225" s="36">
        <v>-0.14000000000000001</v>
      </c>
      <c r="D1225" s="36">
        <v>-0.34</v>
      </c>
      <c r="E1225" s="36">
        <v>-0.12</v>
      </c>
      <c r="F1225" s="36">
        <v>-0.19</v>
      </c>
      <c r="G1225" s="36">
        <v>1.79</v>
      </c>
      <c r="H1225" s="37">
        <f t="shared" si="111"/>
        <v>1</v>
      </c>
      <c r="I1225" s="37">
        <f t="shared" si="112"/>
        <v>0.11846000000000001</v>
      </c>
      <c r="J1225" s="31">
        <f t="array" ref="J1225">MMULT(C1225:G1225,MMULT($C$15:$G$19,TRANSPOSE(C1225:G1225)))</f>
        <v>0.12294953343696001</v>
      </c>
      <c r="K1225" s="37">
        <f t="shared" si="113"/>
        <v>0.3506416025473304</v>
      </c>
      <c r="L1225" s="38">
        <f t="shared" si="114"/>
        <v>0.22376124062292149</v>
      </c>
      <c r="M1225" t="str">
        <f t="shared" si="110"/>
        <v/>
      </c>
    </row>
    <row r="1226" spans="3:13" x14ac:dyDescent="0.25">
      <c r="C1226" s="36">
        <v>0.23</v>
      </c>
      <c r="D1226" s="36">
        <v>-0.35</v>
      </c>
      <c r="E1226" s="36">
        <v>0.08</v>
      </c>
      <c r="F1226" s="36">
        <v>0.48</v>
      </c>
      <c r="G1226" s="36">
        <v>0.56000000000000005</v>
      </c>
      <c r="H1226" s="37">
        <f t="shared" si="111"/>
        <v>1</v>
      </c>
      <c r="I1226" s="37">
        <f t="shared" si="112"/>
        <v>0.11124000000000001</v>
      </c>
      <c r="J1226" s="31">
        <f t="array" ref="J1226">MMULT(C1226:G1226,MMULT($C$15:$G$19,TRANSPOSE(C1226:G1226)))</f>
        <v>4.5187013190760003E-2</v>
      </c>
      <c r="K1226" s="37">
        <f t="shared" si="113"/>
        <v>0.21257237165436152</v>
      </c>
      <c r="L1226" s="38">
        <f t="shared" si="114"/>
        <v>0.33513292176950837</v>
      </c>
      <c r="M1226" t="str">
        <f t="shared" si="110"/>
        <v/>
      </c>
    </row>
    <row r="1227" spans="3:13" x14ac:dyDescent="0.25">
      <c r="C1227" s="36">
        <v>0.17</v>
      </c>
      <c r="D1227" s="36">
        <v>-0.15</v>
      </c>
      <c r="E1227" s="36">
        <v>1.05</v>
      </c>
      <c r="F1227" s="36">
        <v>0.49</v>
      </c>
      <c r="G1227" s="36">
        <v>-0.56000000000000005</v>
      </c>
      <c r="H1227" s="37">
        <f t="shared" si="111"/>
        <v>1</v>
      </c>
      <c r="I1227" s="37">
        <f t="shared" si="112"/>
        <v>0.11691999999999997</v>
      </c>
      <c r="J1227" s="31">
        <f t="array" ref="J1227">MMULT(C1227:G1227,MMULT($C$15:$G$19,TRANSPOSE(C1227:G1227)))</f>
        <v>6.4023307918220002E-2</v>
      </c>
      <c r="K1227" s="37">
        <f t="shared" si="113"/>
        <v>0.25302827493823687</v>
      </c>
      <c r="L1227" s="38">
        <f t="shared" si="114"/>
        <v>0.30399764618707459</v>
      </c>
      <c r="M1227" t="str">
        <f t="shared" si="110"/>
        <v/>
      </c>
    </row>
    <row r="1228" spans="3:13" x14ac:dyDescent="0.25">
      <c r="C1228" s="36">
        <v>0.11</v>
      </c>
      <c r="D1228" s="36">
        <v>0.61</v>
      </c>
      <c r="E1228" s="36">
        <v>0.09</v>
      </c>
      <c r="F1228" s="36">
        <v>0.14000000000000001</v>
      </c>
      <c r="G1228" s="36">
        <v>5.0000000000000044E-2</v>
      </c>
      <c r="H1228" s="37">
        <f t="shared" si="111"/>
        <v>1</v>
      </c>
      <c r="I1228" s="37">
        <f t="shared" si="112"/>
        <v>0.11094</v>
      </c>
      <c r="J1228" s="31">
        <f t="array" ref="J1228">MMULT(C1228:G1228,MMULT($C$15:$G$19,TRANSPOSE(C1228:G1228)))</f>
        <v>2.8586458451740002E-2</v>
      </c>
      <c r="K1228" s="37">
        <f t="shared" si="113"/>
        <v>0.16907530408590132</v>
      </c>
      <c r="L1228" s="38">
        <f t="shared" si="114"/>
        <v>0.41957635613038935</v>
      </c>
      <c r="M1228" t="str">
        <f t="shared" si="110"/>
        <v/>
      </c>
    </row>
    <row r="1229" spans="3:13" x14ac:dyDescent="0.25">
      <c r="C1229" s="36">
        <v>-0.47</v>
      </c>
      <c r="D1229" s="36">
        <v>0.95</v>
      </c>
      <c r="E1229" s="36">
        <v>0.21</v>
      </c>
      <c r="F1229" s="36">
        <v>-0.09</v>
      </c>
      <c r="G1229" s="36">
        <v>0.4</v>
      </c>
      <c r="H1229" s="37">
        <f t="shared" si="111"/>
        <v>1</v>
      </c>
      <c r="I1229" s="37">
        <f t="shared" si="112"/>
        <v>0.11864000000000002</v>
      </c>
      <c r="J1229" s="31">
        <f t="array" ref="J1229">MMULT(C1229:G1229,MMULT($C$15:$G$19,TRANSPOSE(C1229:G1229)))</f>
        <v>6.4767247109619994E-2</v>
      </c>
      <c r="K1229" s="37">
        <f t="shared" si="113"/>
        <v>0.25449410034344605</v>
      </c>
      <c r="L1229" s="38">
        <f t="shared" si="114"/>
        <v>0.30900519852473357</v>
      </c>
      <c r="M1229" t="str">
        <f t="shared" si="110"/>
        <v/>
      </c>
    </row>
    <row r="1230" spans="3:13" x14ac:dyDescent="0.25">
      <c r="C1230" s="36">
        <v>0.28000000000000003</v>
      </c>
      <c r="D1230" s="36">
        <v>0.76</v>
      </c>
      <c r="E1230" s="36">
        <v>1.2</v>
      </c>
      <c r="F1230" s="36">
        <v>-0.09</v>
      </c>
      <c r="G1230" s="36">
        <v>-1.1500000000000004</v>
      </c>
      <c r="H1230" s="37">
        <f t="shared" si="111"/>
        <v>1</v>
      </c>
      <c r="I1230" s="37">
        <f t="shared" si="112"/>
        <v>0.11634</v>
      </c>
      <c r="J1230" s="31">
        <f t="array" ref="J1230">MMULT(C1230:G1230,MMULT($C$15:$G$19,TRANSPOSE(C1230:G1230)))</f>
        <v>0.10598464342367998</v>
      </c>
      <c r="K1230" s="37">
        <f t="shared" si="113"/>
        <v>0.32555282739315899</v>
      </c>
      <c r="L1230" s="38">
        <f t="shared" si="114"/>
        <v>0.23449343263668476</v>
      </c>
      <c r="M1230" t="str">
        <f t="shared" si="110"/>
        <v/>
      </c>
    </row>
    <row r="1231" spans="3:13" x14ac:dyDescent="0.25">
      <c r="C1231" s="36">
        <v>0.45</v>
      </c>
      <c r="D1231" s="36">
        <v>0.39</v>
      </c>
      <c r="E1231" s="36">
        <v>0.94</v>
      </c>
      <c r="F1231" s="36">
        <v>-0.46</v>
      </c>
      <c r="G1231" s="36">
        <v>-0.32000000000000006</v>
      </c>
      <c r="H1231" s="37">
        <f t="shared" si="111"/>
        <v>1</v>
      </c>
      <c r="I1231" s="37">
        <f t="shared" si="112"/>
        <v>0.11643999999999999</v>
      </c>
      <c r="J1231" s="31">
        <f t="array" ref="J1231">MMULT(C1231:G1231,MMULT($C$15:$G$19,TRANSPOSE(C1231:G1231)))</f>
        <v>6.2943163771119984E-2</v>
      </c>
      <c r="K1231" s="37">
        <f t="shared" si="113"/>
        <v>0.25088476193487713</v>
      </c>
      <c r="L1231" s="38">
        <f t="shared" si="114"/>
        <v>0.30468171685868162</v>
      </c>
      <c r="M1231" t="str">
        <f t="shared" si="110"/>
        <v/>
      </c>
    </row>
    <row r="1232" spans="3:13" x14ac:dyDescent="0.25">
      <c r="C1232" s="36">
        <v>0.51</v>
      </c>
      <c r="D1232" s="36">
        <v>0.61</v>
      </c>
      <c r="E1232" s="36">
        <v>1.1499999999999999</v>
      </c>
      <c r="F1232" s="36">
        <v>0.76</v>
      </c>
      <c r="G1232" s="36">
        <v>-2.0300000000000002</v>
      </c>
      <c r="H1232" s="37">
        <f t="shared" si="111"/>
        <v>1</v>
      </c>
      <c r="I1232" s="37">
        <f t="shared" si="112"/>
        <v>0.10877999999999999</v>
      </c>
      <c r="J1232" s="31">
        <f t="array" ref="J1232">MMULT(C1232:G1232,MMULT($C$15:$G$19,TRANSPOSE(C1232:G1232)))</f>
        <v>0.15036904211465996</v>
      </c>
      <c r="K1232" s="37">
        <f t="shared" si="113"/>
        <v>0.38777447326333891</v>
      </c>
      <c r="L1232" s="38">
        <f t="shared" si="114"/>
        <v>0.17737113900556126</v>
      </c>
      <c r="M1232" t="str">
        <f t="shared" si="110"/>
        <v/>
      </c>
    </row>
    <row r="1233" spans="3:13" x14ac:dyDescent="0.25">
      <c r="C1233" s="36">
        <v>0.21</v>
      </c>
      <c r="D1233" s="36">
        <v>-0.16</v>
      </c>
      <c r="E1233" s="36">
        <v>0.53</v>
      </c>
      <c r="F1233" s="36">
        <v>0.6</v>
      </c>
      <c r="G1233" s="36">
        <v>-0.18000000000000016</v>
      </c>
      <c r="H1233" s="37">
        <f t="shared" si="111"/>
        <v>1</v>
      </c>
      <c r="I1233" s="37">
        <f t="shared" si="112"/>
        <v>0.11269999999999999</v>
      </c>
      <c r="J1233" s="31">
        <f t="array" ref="J1233">MMULT(C1233:G1233,MMULT($C$15:$G$19,TRANSPOSE(C1233:G1233)))</f>
        <v>3.7131516893799989E-2</v>
      </c>
      <c r="K1233" s="37">
        <f t="shared" si="113"/>
        <v>0.19269539925436721</v>
      </c>
      <c r="L1233" s="38">
        <f t="shared" si="114"/>
        <v>0.377279376058338</v>
      </c>
      <c r="M1233" t="str">
        <f t="shared" si="110"/>
        <v/>
      </c>
    </row>
    <row r="1234" spans="3:13" x14ac:dyDescent="0.25">
      <c r="C1234" s="36">
        <v>-0.25</v>
      </c>
      <c r="D1234" s="36">
        <v>0.56000000000000005</v>
      </c>
      <c r="E1234" s="36">
        <v>0.63</v>
      </c>
      <c r="F1234" s="36">
        <v>-0.18</v>
      </c>
      <c r="G1234" s="36">
        <v>0.24</v>
      </c>
      <c r="H1234" s="37">
        <f t="shared" si="111"/>
        <v>1</v>
      </c>
      <c r="I1234" s="37">
        <f t="shared" si="112"/>
        <v>0.12062</v>
      </c>
      <c r="J1234" s="31">
        <f t="array" ref="J1234">MMULT(C1234:G1234,MMULT($C$15:$G$19,TRANSPOSE(C1234:G1234)))</f>
        <v>5.2242434187240006E-2</v>
      </c>
      <c r="K1234" s="37">
        <f t="shared" si="113"/>
        <v>0.22856603900676059</v>
      </c>
      <c r="L1234" s="38">
        <f t="shared" si="114"/>
        <v>0.35272081692597995</v>
      </c>
      <c r="M1234" t="str">
        <f t="shared" si="110"/>
        <v/>
      </c>
    </row>
    <row r="1235" spans="3:13" x14ac:dyDescent="0.25">
      <c r="C1235" s="36">
        <v>-0.1</v>
      </c>
      <c r="D1235" s="36">
        <v>0.21</v>
      </c>
      <c r="E1235" s="36">
        <v>0.27</v>
      </c>
      <c r="F1235" s="36">
        <v>1.19</v>
      </c>
      <c r="G1235" s="36">
        <v>-0.56999999999999984</v>
      </c>
      <c r="H1235" s="37">
        <f t="shared" si="111"/>
        <v>1</v>
      </c>
      <c r="I1235" s="37">
        <f t="shared" si="112"/>
        <v>0.10984000000000001</v>
      </c>
      <c r="J1235" s="31">
        <f t="array" ref="J1235">MMULT(C1235:G1235,MMULT($C$15:$G$19,TRANSPOSE(C1235:G1235)))</f>
        <v>5.166268729522E-2</v>
      </c>
      <c r="K1235" s="37">
        <f t="shared" si="113"/>
        <v>0.22729427466440943</v>
      </c>
      <c r="L1235" s="38">
        <f t="shared" si="114"/>
        <v>0.30726686848190909</v>
      </c>
      <c r="M1235" t="str">
        <f t="shared" si="110"/>
        <v/>
      </c>
    </row>
    <row r="1236" spans="3:13" x14ac:dyDescent="0.25">
      <c r="C1236" s="36">
        <v>-0.45</v>
      </c>
      <c r="D1236" s="36">
        <v>0.7</v>
      </c>
      <c r="E1236" s="36">
        <v>-0.11</v>
      </c>
      <c r="F1236" s="36">
        <v>0.85</v>
      </c>
      <c r="G1236" s="36">
        <v>1.0000000000000009E-2</v>
      </c>
      <c r="H1236" s="37">
        <f t="shared" si="111"/>
        <v>1</v>
      </c>
      <c r="I1236" s="37">
        <f t="shared" si="112"/>
        <v>0.11183999999999999</v>
      </c>
      <c r="J1236" s="31">
        <f t="array" ref="J1236">MMULT(C1236:G1236,MMULT($C$15:$G$19,TRANSPOSE(C1236:G1236)))</f>
        <v>5.9051745095999995E-2</v>
      </c>
      <c r="K1236" s="37">
        <f t="shared" si="113"/>
        <v>0.24300564828003482</v>
      </c>
      <c r="L1236" s="38">
        <f t="shared" si="114"/>
        <v>0.29563098845016567</v>
      </c>
      <c r="M1236" t="str">
        <f t="shared" si="110"/>
        <v/>
      </c>
    </row>
    <row r="1237" spans="3:13" x14ac:dyDescent="0.25">
      <c r="C1237" s="36">
        <v>-0.3</v>
      </c>
      <c r="D1237" s="36">
        <v>0.6</v>
      </c>
      <c r="E1237" s="36">
        <v>-0.08</v>
      </c>
      <c r="F1237" s="36">
        <v>-0.39</v>
      </c>
      <c r="G1237" s="36">
        <v>1.17</v>
      </c>
      <c r="H1237" s="37">
        <f t="shared" si="111"/>
        <v>0.99999999999999989</v>
      </c>
      <c r="I1237" s="37">
        <f t="shared" si="112"/>
        <v>0.11806</v>
      </c>
      <c r="J1237" s="31">
        <f t="array" ref="J1237">MMULT(C1237:G1237,MMULT($C$15:$G$19,TRANSPOSE(C1237:G1237)))</f>
        <v>7.6717678530240002E-2</v>
      </c>
      <c r="K1237" s="37">
        <f t="shared" si="113"/>
        <v>0.27697956338011653</v>
      </c>
      <c r="L1237" s="38">
        <f t="shared" si="114"/>
        <v>0.28182584681481837</v>
      </c>
      <c r="M1237" t="str">
        <f t="shared" si="110"/>
        <v/>
      </c>
    </row>
    <row r="1238" spans="3:13" x14ac:dyDescent="0.25">
      <c r="C1238" s="36">
        <v>1.25</v>
      </c>
      <c r="D1238" s="36">
        <v>0.28999999999999998</v>
      </c>
      <c r="E1238" s="36">
        <v>0.48</v>
      </c>
      <c r="F1238" s="36">
        <v>-0.28000000000000003</v>
      </c>
      <c r="G1238" s="36">
        <v>-0.74</v>
      </c>
      <c r="H1238" s="37">
        <f t="shared" si="111"/>
        <v>1</v>
      </c>
      <c r="I1238" s="37">
        <f t="shared" si="112"/>
        <v>0.10339999999999999</v>
      </c>
      <c r="J1238" s="31">
        <f t="array" ref="J1238">MMULT(C1238:G1238,MMULT($C$15:$G$19,TRANSPOSE(C1238:G1238)))</f>
        <v>5.769974113307999E-2</v>
      </c>
      <c r="K1238" s="37">
        <f t="shared" si="113"/>
        <v>0.24020770415013751</v>
      </c>
      <c r="L1238" s="38">
        <f t="shared" si="114"/>
        <v>0.26393824554591699</v>
      </c>
      <c r="M1238" t="str">
        <f t="shared" si="110"/>
        <v/>
      </c>
    </row>
    <row r="1239" spans="3:13" x14ac:dyDescent="0.25">
      <c r="C1239" s="36">
        <v>0</v>
      </c>
      <c r="D1239" s="36">
        <v>-0.23</v>
      </c>
      <c r="E1239" s="36">
        <v>0.08</v>
      </c>
      <c r="F1239" s="36">
        <v>0.18</v>
      </c>
      <c r="G1239" s="36">
        <v>0.97</v>
      </c>
      <c r="H1239" s="37">
        <f t="shared" si="111"/>
        <v>1</v>
      </c>
      <c r="I1239" s="37">
        <f t="shared" si="112"/>
        <v>0.11531999999999999</v>
      </c>
      <c r="J1239" s="31">
        <f t="array" ref="J1239">MMULT(C1239:G1239,MMULT($C$15:$G$19,TRANSPOSE(C1239:G1239)))</f>
        <v>5.9330538103680004E-2</v>
      </c>
      <c r="K1239" s="37">
        <f t="shared" si="113"/>
        <v>0.24357860764788028</v>
      </c>
      <c r="L1239" s="38">
        <f t="shared" si="114"/>
        <v>0.30922255746236699</v>
      </c>
      <c r="M1239" t="str">
        <f t="shared" si="110"/>
        <v/>
      </c>
    </row>
    <row r="1240" spans="3:13" x14ac:dyDescent="0.25">
      <c r="C1240" s="36">
        <v>0.92</v>
      </c>
      <c r="D1240" s="36">
        <v>0.34</v>
      </c>
      <c r="E1240" s="36">
        <v>-0.35</v>
      </c>
      <c r="F1240" s="36">
        <v>0.52</v>
      </c>
      <c r="G1240" s="36">
        <v>-0.43000000000000016</v>
      </c>
      <c r="H1240" s="37">
        <f t="shared" si="111"/>
        <v>1</v>
      </c>
      <c r="I1240" s="37">
        <f t="shared" si="112"/>
        <v>9.7379999999999994E-2</v>
      </c>
      <c r="J1240" s="31">
        <f t="array" ref="J1240">MMULT(C1240:G1240,MMULT($C$15:$G$19,TRANSPOSE(C1240:G1240)))</f>
        <v>3.0297245441080006E-2</v>
      </c>
      <c r="K1240" s="37">
        <f t="shared" si="113"/>
        <v>0.17406103941169604</v>
      </c>
      <c r="L1240" s="38">
        <f t="shared" si="114"/>
        <v>0.32965447175276574</v>
      </c>
      <c r="M1240" t="str">
        <f t="shared" si="110"/>
        <v/>
      </c>
    </row>
    <row r="1241" spans="3:13" x14ac:dyDescent="0.25">
      <c r="C1241" s="36">
        <v>-0.4</v>
      </c>
      <c r="D1241" s="36">
        <v>0.15</v>
      </c>
      <c r="E1241" s="36">
        <v>0.51</v>
      </c>
      <c r="F1241" s="36">
        <v>0.59</v>
      </c>
      <c r="G1241" s="36">
        <v>0.15000000000000002</v>
      </c>
      <c r="H1241" s="37">
        <f t="shared" si="111"/>
        <v>1</v>
      </c>
      <c r="I1241" s="37">
        <f t="shared" si="112"/>
        <v>0.11871999999999999</v>
      </c>
      <c r="J1241" s="31">
        <f t="array" ref="J1241">MMULT(C1241:G1241,MMULT($C$15:$G$19,TRANSPOSE(C1241:G1241)))</f>
        <v>4.8959375808699995E-2</v>
      </c>
      <c r="K1241" s="37">
        <f t="shared" si="113"/>
        <v>0.22126765649027874</v>
      </c>
      <c r="L1241" s="38">
        <f t="shared" si="114"/>
        <v>0.35576821867527891</v>
      </c>
      <c r="M1241" t="str">
        <f t="shared" si="110"/>
        <v/>
      </c>
    </row>
    <row r="1242" spans="3:13" x14ac:dyDescent="0.25">
      <c r="C1242" s="36">
        <v>-0.28999999999999998</v>
      </c>
      <c r="D1242" s="36">
        <v>0.51</v>
      </c>
      <c r="E1242" s="36">
        <v>1.21</v>
      </c>
      <c r="F1242" s="36">
        <v>-0.11</v>
      </c>
      <c r="G1242" s="36">
        <v>-0.31999999999999984</v>
      </c>
      <c r="H1242" s="37">
        <f t="shared" si="111"/>
        <v>1</v>
      </c>
      <c r="I1242" s="37">
        <f t="shared" si="112"/>
        <v>0.12436000000000001</v>
      </c>
      <c r="J1242" s="31">
        <f t="array" ref="J1242">MMULT(C1242:G1242,MMULT($C$15:$G$19,TRANSPOSE(C1242:G1242)))</f>
        <v>8.2352537318419974E-2</v>
      </c>
      <c r="K1242" s="37">
        <f t="shared" si="113"/>
        <v>0.28697131793686276</v>
      </c>
      <c r="L1242" s="38">
        <f t="shared" si="114"/>
        <v>0.29396666052375403</v>
      </c>
      <c r="M1242" t="str">
        <f t="shared" si="110"/>
        <v/>
      </c>
    </row>
    <row r="1243" spans="3:13" x14ac:dyDescent="0.25">
      <c r="C1243" s="36">
        <v>-0.05</v>
      </c>
      <c r="D1243" s="36">
        <v>0.43</v>
      </c>
      <c r="E1243" s="36">
        <v>0.6</v>
      </c>
      <c r="F1243" s="36">
        <v>0.27</v>
      </c>
      <c r="G1243" s="36">
        <v>-0.25</v>
      </c>
      <c r="H1243" s="37">
        <f t="shared" si="111"/>
        <v>1</v>
      </c>
      <c r="I1243" s="37">
        <f t="shared" si="112"/>
        <v>0.11586000000000002</v>
      </c>
      <c r="J1243" s="31">
        <f t="array" ref="J1243">MMULT(C1243:G1243,MMULT($C$15:$G$19,TRANSPOSE(C1243:G1243)))</f>
        <v>3.808807510667999E-2</v>
      </c>
      <c r="K1243" s="37">
        <f t="shared" si="113"/>
        <v>0.19516166402928622</v>
      </c>
      <c r="L1243" s="38">
        <f t="shared" si="114"/>
        <v>0.38870338791852255</v>
      </c>
      <c r="M1243" t="str">
        <f t="shared" si="110"/>
        <v/>
      </c>
    </row>
    <row r="1244" spans="3:13" x14ac:dyDescent="0.25">
      <c r="C1244" s="36">
        <v>0.15</v>
      </c>
      <c r="D1244" s="36">
        <v>0.97</v>
      </c>
      <c r="E1244" s="36">
        <v>-0.28999999999999998</v>
      </c>
      <c r="F1244" s="36">
        <v>0.69</v>
      </c>
      <c r="G1244" s="36">
        <v>-0.5199999999999998</v>
      </c>
      <c r="H1244" s="37">
        <f t="shared" si="111"/>
        <v>1</v>
      </c>
      <c r="I1244" s="37">
        <f t="shared" si="112"/>
        <v>0.10344000000000002</v>
      </c>
      <c r="J1244" s="31">
        <f t="array" ref="J1244">MMULT(C1244:G1244,MMULT($C$15:$G$19,TRANSPOSE(C1244:G1244)))</f>
        <v>5.6503208997459996E-2</v>
      </c>
      <c r="K1244" s="37">
        <f t="shared" si="113"/>
        <v>0.23770403656114045</v>
      </c>
      <c r="L1244" s="38">
        <f t="shared" si="114"/>
        <v>0.26688650692594557</v>
      </c>
      <c r="M1244" t="str">
        <f t="shared" si="110"/>
        <v/>
      </c>
    </row>
    <row r="1245" spans="3:13" x14ac:dyDescent="0.25">
      <c r="C1245" s="36">
        <v>-0.46</v>
      </c>
      <c r="D1245" s="36">
        <v>-0.12</v>
      </c>
      <c r="E1245" s="36">
        <v>-0.08</v>
      </c>
      <c r="F1245" s="36">
        <v>0.96</v>
      </c>
      <c r="G1245" s="36">
        <v>0.70000000000000007</v>
      </c>
      <c r="H1245" s="37">
        <f t="shared" si="111"/>
        <v>1</v>
      </c>
      <c r="I1245" s="37">
        <f t="shared" si="112"/>
        <v>0.11476000000000001</v>
      </c>
      <c r="J1245" s="31">
        <f t="array" ref="J1245">MMULT(C1245:G1245,MMULT($C$15:$G$19,TRANSPOSE(C1245:G1245)))</f>
        <v>7.7836641114559998E-2</v>
      </c>
      <c r="K1245" s="37">
        <f t="shared" si="113"/>
        <v>0.27899218826798716</v>
      </c>
      <c r="L1245" s="38">
        <f t="shared" si="114"/>
        <v>0.26796449199570055</v>
      </c>
      <c r="M1245" t="str">
        <f t="shared" si="110"/>
        <v/>
      </c>
    </row>
    <row r="1246" spans="3:13" x14ac:dyDescent="0.25">
      <c r="C1246" s="36">
        <v>1.08</v>
      </c>
      <c r="D1246" s="36">
        <v>-0.2</v>
      </c>
      <c r="E1246" s="36">
        <v>-0.36</v>
      </c>
      <c r="F1246" s="36">
        <v>-0.44</v>
      </c>
      <c r="G1246" s="36">
        <v>0.91999999999999993</v>
      </c>
      <c r="H1246" s="37">
        <f t="shared" si="111"/>
        <v>1</v>
      </c>
      <c r="I1246" s="37">
        <f t="shared" si="112"/>
        <v>0.10332</v>
      </c>
      <c r="J1246" s="31">
        <f t="array" ref="J1246">MMULT(C1246:G1246,MMULT($C$15:$G$19,TRANSPOSE(C1246:G1246)))</f>
        <v>5.4294038595520004E-2</v>
      </c>
      <c r="K1246" s="37">
        <f t="shared" si="113"/>
        <v>0.23301081218587261</v>
      </c>
      <c r="L1246" s="38">
        <f t="shared" si="114"/>
        <v>0.27174704643958608</v>
      </c>
      <c r="M1246" t="str">
        <f t="shared" si="110"/>
        <v/>
      </c>
    </row>
    <row r="1247" spans="3:13" x14ac:dyDescent="0.25">
      <c r="C1247" s="36">
        <v>0.99</v>
      </c>
      <c r="D1247" s="36">
        <v>0.42</v>
      </c>
      <c r="E1247" s="36">
        <v>0.53</v>
      </c>
      <c r="F1247" s="36">
        <v>-0.24</v>
      </c>
      <c r="G1247" s="36">
        <v>-0.7</v>
      </c>
      <c r="H1247" s="37">
        <f t="shared" si="111"/>
        <v>1</v>
      </c>
      <c r="I1247" s="37">
        <f t="shared" si="112"/>
        <v>0.10606000000000003</v>
      </c>
      <c r="J1247" s="31">
        <f t="array" ref="J1247">MMULT(C1247:G1247,MMULT($C$15:$G$19,TRANSPOSE(C1247:G1247)))</f>
        <v>5.1748047778239985E-2</v>
      </c>
      <c r="K1247" s="37">
        <f t="shared" si="113"/>
        <v>0.22748197242471763</v>
      </c>
      <c r="L1247" s="38">
        <f t="shared" si="114"/>
        <v>0.29039663800990551</v>
      </c>
      <c r="M1247" t="str">
        <f t="shared" si="110"/>
        <v/>
      </c>
    </row>
    <row r="1248" spans="3:13" x14ac:dyDescent="0.25">
      <c r="C1248" s="36">
        <v>0.2</v>
      </c>
      <c r="D1248" s="36">
        <v>1.1599999999999999</v>
      </c>
      <c r="E1248" s="36">
        <v>0.75</v>
      </c>
      <c r="F1248" s="36">
        <v>0.05</v>
      </c>
      <c r="G1248" s="36">
        <v>-1.1599999999999997</v>
      </c>
      <c r="H1248" s="37">
        <f t="shared" si="111"/>
        <v>1</v>
      </c>
      <c r="I1248" s="37">
        <f t="shared" si="112"/>
        <v>0.11216000000000004</v>
      </c>
      <c r="J1248" s="31">
        <f t="array" ref="J1248">MMULT(C1248:G1248,MMULT($C$15:$G$19,TRANSPOSE(C1248:G1248)))</f>
        <v>9.943584306335998E-2</v>
      </c>
      <c r="K1248" s="37">
        <f t="shared" si="113"/>
        <v>0.31533449393201496</v>
      </c>
      <c r="L1248" s="38">
        <f t="shared" si="114"/>
        <v>0.2288363670596642</v>
      </c>
      <c r="M1248" t="str">
        <f t="shared" si="110"/>
        <v/>
      </c>
    </row>
    <row r="1249" spans="3:13" x14ac:dyDescent="0.25">
      <c r="C1249" s="36">
        <v>-0.41</v>
      </c>
      <c r="D1249" s="36">
        <v>-0.28999999999999998</v>
      </c>
      <c r="E1249" s="36">
        <v>0.17</v>
      </c>
      <c r="F1249" s="36">
        <v>0.02</v>
      </c>
      <c r="G1249" s="36">
        <v>1.5099999999999998</v>
      </c>
      <c r="H1249" s="37">
        <f t="shared" si="111"/>
        <v>0.99999999999999989</v>
      </c>
      <c r="I1249" s="37">
        <f t="shared" si="112"/>
        <v>0.12197999999999999</v>
      </c>
      <c r="J1249" s="31">
        <f t="array" ref="J1249">MMULT(C1249:G1249,MMULT($C$15:$G$19,TRANSPOSE(C1249:G1249)))</f>
        <v>0.11046321816913998</v>
      </c>
      <c r="K1249" s="37">
        <f t="shared" si="113"/>
        <v>0.33236007306705778</v>
      </c>
      <c r="L1249" s="38">
        <f t="shared" si="114"/>
        <v>0.2466601936973925</v>
      </c>
      <c r="M1249" t="str">
        <f t="shared" si="110"/>
        <v/>
      </c>
    </row>
    <row r="1250" spans="3:13" x14ac:dyDescent="0.25">
      <c r="C1250" s="36">
        <v>0.21</v>
      </c>
      <c r="D1250" s="36">
        <v>1.08</v>
      </c>
      <c r="E1250" s="36">
        <v>0</v>
      </c>
      <c r="F1250" s="36">
        <v>1.1499999999999999</v>
      </c>
      <c r="G1250" s="36">
        <v>-1.44</v>
      </c>
      <c r="H1250" s="37">
        <f t="shared" si="111"/>
        <v>1</v>
      </c>
      <c r="I1250" s="37">
        <f t="shared" si="112"/>
        <v>0.10125999999999999</v>
      </c>
      <c r="J1250" s="31">
        <f t="array" ref="J1250">MMULT(C1250:G1250,MMULT($C$15:$G$19,TRANSPOSE(C1250:G1250)))</f>
        <v>0.10703289403584001</v>
      </c>
      <c r="K1250" s="37">
        <f t="shared" si="113"/>
        <v>0.32715882081313352</v>
      </c>
      <c r="L1250" s="38">
        <f t="shared" si="114"/>
        <v>0.18724850471016477</v>
      </c>
      <c r="M1250" t="str">
        <f t="shared" si="110"/>
        <v/>
      </c>
    </row>
    <row r="1251" spans="3:13" x14ac:dyDescent="0.25">
      <c r="C1251" s="36">
        <v>0.09</v>
      </c>
      <c r="D1251" s="36">
        <v>0.25</v>
      </c>
      <c r="E1251" s="36">
        <v>-0.23</v>
      </c>
      <c r="F1251" s="36">
        <v>-0.43</v>
      </c>
      <c r="G1251" s="36">
        <v>1.32</v>
      </c>
      <c r="H1251" s="37">
        <f t="shared" si="111"/>
        <v>1</v>
      </c>
      <c r="I1251" s="37">
        <f t="shared" si="112"/>
        <v>0.11412000000000001</v>
      </c>
      <c r="J1251" s="31">
        <f t="array" ref="J1251">MMULT(C1251:G1251,MMULT($C$15:$G$19,TRANSPOSE(C1251:G1251)))</f>
        <v>7.0797983741740012E-2</v>
      </c>
      <c r="K1251" s="37">
        <f t="shared" si="113"/>
        <v>0.26607890510474524</v>
      </c>
      <c r="L1251" s="38">
        <f t="shared" si="114"/>
        <v>0.27856398450986469</v>
      </c>
      <c r="M1251" t="str">
        <f t="shared" si="110"/>
        <v/>
      </c>
    </row>
    <row r="1252" spans="3:13" x14ac:dyDescent="0.25">
      <c r="C1252" s="36">
        <v>-0.48</v>
      </c>
      <c r="D1252" s="36">
        <v>0.25</v>
      </c>
      <c r="E1252" s="36">
        <v>0.64</v>
      </c>
      <c r="F1252" s="36">
        <v>-0.39</v>
      </c>
      <c r="G1252" s="36">
        <v>0.98</v>
      </c>
      <c r="H1252" s="37">
        <f t="shared" si="111"/>
        <v>1</v>
      </c>
      <c r="I1252" s="37">
        <f t="shared" si="112"/>
        <v>0.12594</v>
      </c>
      <c r="J1252" s="31">
        <f t="array" ref="J1252">MMULT(C1252:G1252,MMULT($C$15:$G$19,TRANSPOSE(C1252:G1252)))</f>
        <v>8.5034626806640007E-2</v>
      </c>
      <c r="K1252" s="37">
        <f t="shared" si="113"/>
        <v>0.29160697317903767</v>
      </c>
      <c r="L1252" s="38">
        <f t="shared" si="114"/>
        <v>0.29471174527515664</v>
      </c>
      <c r="M1252" t="str">
        <f t="shared" si="110"/>
        <v/>
      </c>
    </row>
    <row r="1253" spans="3:13" x14ac:dyDescent="0.25">
      <c r="C1253" s="36">
        <v>-0.27</v>
      </c>
      <c r="D1253" s="36">
        <v>-0.24</v>
      </c>
      <c r="E1253" s="36">
        <v>0.6</v>
      </c>
      <c r="F1253" s="36">
        <v>1.1499999999999999</v>
      </c>
      <c r="G1253" s="36">
        <v>-0.23999999999999977</v>
      </c>
      <c r="H1253" s="37">
        <f t="shared" si="111"/>
        <v>1</v>
      </c>
      <c r="I1253" s="37">
        <f t="shared" si="112"/>
        <v>0.11590000000000002</v>
      </c>
      <c r="J1253" s="31">
        <f t="array" ref="J1253">MMULT(C1253:G1253,MMULT($C$15:$G$19,TRANSPOSE(C1253:G1253)))</f>
        <v>6.6282568168319997E-2</v>
      </c>
      <c r="K1253" s="37">
        <f t="shared" si="113"/>
        <v>0.25745401175417715</v>
      </c>
      <c r="L1253" s="38">
        <f t="shared" si="114"/>
        <v>0.29480993317156401</v>
      </c>
      <c r="M1253" t="str">
        <f t="shared" si="110"/>
        <v/>
      </c>
    </row>
    <row r="1254" spans="3:13" x14ac:dyDescent="0.25">
      <c r="C1254" s="36">
        <v>-0.21</v>
      </c>
      <c r="D1254" s="36">
        <v>-0.06</v>
      </c>
      <c r="E1254" s="36">
        <v>1.23</v>
      </c>
      <c r="F1254" s="36">
        <v>0.71</v>
      </c>
      <c r="G1254" s="36">
        <v>-0.66999999999999993</v>
      </c>
      <c r="H1254" s="37">
        <f t="shared" si="111"/>
        <v>1</v>
      </c>
      <c r="I1254" s="37">
        <f t="shared" si="112"/>
        <v>0.12088</v>
      </c>
      <c r="J1254" s="31">
        <f t="array" ref="J1254">MMULT(C1254:G1254,MMULT($C$15:$G$19,TRANSPOSE(C1254:G1254)))</f>
        <v>8.404021547895997E-2</v>
      </c>
      <c r="K1254" s="37">
        <f t="shared" si="113"/>
        <v>0.2898969049144195</v>
      </c>
      <c r="L1254" s="38">
        <f t="shared" si="114"/>
        <v>0.27899573479018897</v>
      </c>
      <c r="M1254" t="str">
        <f t="shared" si="110"/>
        <v/>
      </c>
    </row>
    <row r="1255" spans="3:13" x14ac:dyDescent="0.25">
      <c r="C1255" s="36">
        <v>0.73</v>
      </c>
      <c r="D1255" s="36">
        <v>0.73</v>
      </c>
      <c r="E1255" s="36">
        <v>0.02</v>
      </c>
      <c r="F1255" s="36">
        <v>0.94</v>
      </c>
      <c r="G1255" s="36">
        <v>-1.42</v>
      </c>
      <c r="H1255" s="37">
        <f t="shared" si="111"/>
        <v>1</v>
      </c>
      <c r="I1255" s="37">
        <f t="shared" si="112"/>
        <v>9.7799999999999998E-2</v>
      </c>
      <c r="J1255" s="31">
        <f t="array" ref="J1255">MMULT(C1255:G1255,MMULT($C$15:$G$19,TRANSPOSE(C1255:G1255)))</f>
        <v>8.1090617318879996E-2</v>
      </c>
      <c r="K1255" s="37">
        <f t="shared" si="113"/>
        <v>0.28476414331667532</v>
      </c>
      <c r="L1255" s="38">
        <f t="shared" si="114"/>
        <v>0.20297499301280647</v>
      </c>
      <c r="M1255" t="str">
        <f t="shared" si="110"/>
        <v/>
      </c>
    </row>
    <row r="1256" spans="3:13" x14ac:dyDescent="0.25">
      <c r="C1256" s="36">
        <v>-0.33</v>
      </c>
      <c r="D1256" s="36">
        <v>1.19</v>
      </c>
      <c r="E1256" s="36">
        <v>0.68</v>
      </c>
      <c r="F1256" s="36">
        <v>-0.1</v>
      </c>
      <c r="G1256" s="36">
        <v>-0.43999999999999995</v>
      </c>
      <c r="H1256" s="37">
        <f t="shared" si="111"/>
        <v>1</v>
      </c>
      <c r="I1256" s="37">
        <f t="shared" si="112"/>
        <v>0.11887999999999999</v>
      </c>
      <c r="J1256" s="31">
        <f t="array" ref="J1256">MMULT(C1256:G1256,MMULT($C$15:$G$19,TRANSPOSE(C1256:G1256)))</f>
        <v>8.4711596393320002E-2</v>
      </c>
      <c r="K1256" s="37">
        <f t="shared" si="113"/>
        <v>0.29105256637473581</v>
      </c>
      <c r="L1256" s="38">
        <f t="shared" si="114"/>
        <v>0.27101633557987753</v>
      </c>
      <c r="M1256" t="str">
        <f t="shared" si="110"/>
        <v/>
      </c>
    </row>
    <row r="1257" spans="3:13" x14ac:dyDescent="0.25">
      <c r="C1257" s="36">
        <v>0.78</v>
      </c>
      <c r="D1257" s="36">
        <v>-0.09</v>
      </c>
      <c r="E1257" s="36">
        <v>1.06</v>
      </c>
      <c r="F1257" s="36">
        <v>0.93</v>
      </c>
      <c r="G1257" s="36">
        <v>-1.6800000000000002</v>
      </c>
      <c r="H1257" s="37">
        <f t="shared" si="111"/>
        <v>1</v>
      </c>
      <c r="I1257" s="37">
        <f t="shared" si="112"/>
        <v>0.10677999999999999</v>
      </c>
      <c r="J1257" s="31">
        <f t="array" ref="J1257">MMULT(C1257:G1257,MMULT($C$15:$G$19,TRANSPOSE(C1257:G1257)))</f>
        <v>0.11767460162292</v>
      </c>
      <c r="K1257" s="37">
        <f t="shared" si="113"/>
        <v>0.34303731811993865</v>
      </c>
      <c r="L1257" s="38">
        <f t="shared" si="114"/>
        <v>0.19467269732050319</v>
      </c>
      <c r="M1257" t="str">
        <f t="shared" si="110"/>
        <v/>
      </c>
    </row>
    <row r="1258" spans="3:13" x14ac:dyDescent="0.25">
      <c r="C1258" s="36">
        <v>0.21</v>
      </c>
      <c r="D1258" s="36">
        <v>7.0000000000000007E-2</v>
      </c>
      <c r="E1258" s="36">
        <v>-0.47</v>
      </c>
      <c r="F1258" s="36">
        <v>0.87</v>
      </c>
      <c r="G1258" s="36">
        <v>0.31999999999999995</v>
      </c>
      <c r="H1258" s="37">
        <f t="shared" si="111"/>
        <v>1</v>
      </c>
      <c r="I1258" s="37">
        <f t="shared" si="112"/>
        <v>0.10416</v>
      </c>
      <c r="J1258" s="31">
        <f t="array" ref="J1258">MMULT(C1258:G1258,MMULT($C$15:$G$19,TRANSPOSE(C1258:G1258)))</f>
        <v>4.5266064456099993E-2</v>
      </c>
      <c r="K1258" s="37">
        <f t="shared" si="113"/>
        <v>0.21275823005491465</v>
      </c>
      <c r="L1258" s="38">
        <f t="shared" si="114"/>
        <v>0.30156295238703468</v>
      </c>
      <c r="M1258" t="str">
        <f t="shared" ref="M1258:M1268" si="115">IF(K1258&gt;0.5,1,"")</f>
        <v/>
      </c>
    </row>
    <row r="1259" spans="3:13" x14ac:dyDescent="0.25">
      <c r="C1259" s="36">
        <v>0.08</v>
      </c>
      <c r="D1259" s="36">
        <v>-0.4</v>
      </c>
      <c r="E1259" s="36">
        <v>0.38</v>
      </c>
      <c r="F1259" s="36">
        <v>0.51</v>
      </c>
      <c r="G1259" s="36">
        <v>0.42999999999999994</v>
      </c>
      <c r="H1259" s="37">
        <f t="shared" si="111"/>
        <v>1</v>
      </c>
      <c r="I1259" s="37">
        <f t="shared" si="112"/>
        <v>0.11485999999999999</v>
      </c>
      <c r="J1259" s="31">
        <f t="array" ref="J1259">MMULT(C1259:G1259,MMULT($C$15:$G$19,TRANSPOSE(C1259:G1259)))</f>
        <v>5.1133981540319992E-2</v>
      </c>
      <c r="K1259" s="37">
        <f t="shared" si="113"/>
        <v>0.22612824135945514</v>
      </c>
      <c r="L1259" s="38">
        <f t="shared" si="114"/>
        <v>0.3310510865425339</v>
      </c>
      <c r="M1259" t="str">
        <f t="shared" si="115"/>
        <v/>
      </c>
    </row>
    <row r="1260" spans="3:13" x14ac:dyDescent="0.25">
      <c r="C1260" s="36">
        <v>-0.45</v>
      </c>
      <c r="D1260" s="36">
        <v>-0.38</v>
      </c>
      <c r="E1260" s="36">
        <v>-0.22</v>
      </c>
      <c r="F1260" s="36">
        <v>0.86</v>
      </c>
      <c r="G1260" s="36">
        <v>1.19</v>
      </c>
      <c r="H1260" s="37">
        <f t="shared" si="111"/>
        <v>0.99999999999999989</v>
      </c>
      <c r="I1260" s="37">
        <f t="shared" si="112"/>
        <v>0.11544</v>
      </c>
      <c r="J1260" s="31">
        <f t="array" ref="J1260">MMULT(C1260:G1260,MMULT($C$15:$G$19,TRANSPOSE(C1260:G1260)))</f>
        <v>0.11156073215607998</v>
      </c>
      <c r="K1260" s="37">
        <f t="shared" si="113"/>
        <v>0.33400708399086387</v>
      </c>
      <c r="L1260" s="38">
        <f t="shared" si="114"/>
        <v>0.22586347300964288</v>
      </c>
      <c r="M1260" t="str">
        <f t="shared" si="115"/>
        <v/>
      </c>
    </row>
    <row r="1261" spans="3:13" x14ac:dyDescent="0.25">
      <c r="C1261" s="36">
        <v>-0.04</v>
      </c>
      <c r="D1261" s="36">
        <v>0.32</v>
      </c>
      <c r="E1261" s="36">
        <v>0.56000000000000005</v>
      </c>
      <c r="F1261" s="36">
        <v>0.51</v>
      </c>
      <c r="G1261" s="36">
        <v>-0.35000000000000009</v>
      </c>
      <c r="H1261" s="37">
        <f t="shared" si="111"/>
        <v>1</v>
      </c>
      <c r="I1261" s="37">
        <f t="shared" si="112"/>
        <v>0.11449999999999999</v>
      </c>
      <c r="J1261" s="31">
        <f t="array" ref="J1261">MMULT(C1261:G1261,MMULT($C$15:$G$19,TRANSPOSE(C1261:G1261)))</f>
        <v>3.7240300358399994E-2</v>
      </c>
      <c r="K1261" s="37">
        <f t="shared" si="113"/>
        <v>0.19297746075228578</v>
      </c>
      <c r="L1261" s="38">
        <f t="shared" si="114"/>
        <v>0.38605544766511052</v>
      </c>
      <c r="M1261" t="str">
        <f t="shared" si="115"/>
        <v/>
      </c>
    </row>
    <row r="1262" spans="3:13" x14ac:dyDescent="0.25">
      <c r="C1262" s="36">
        <v>1.1299999999999999</v>
      </c>
      <c r="D1262" s="36">
        <v>0.57999999999999996</v>
      </c>
      <c r="E1262" s="36">
        <v>-0.18</v>
      </c>
      <c r="F1262" s="36">
        <v>0.59</v>
      </c>
      <c r="G1262" s="36">
        <v>-1.1200000000000001</v>
      </c>
      <c r="H1262" s="37">
        <f t="shared" si="111"/>
        <v>1</v>
      </c>
      <c r="I1262" s="37">
        <f t="shared" si="112"/>
        <v>9.4499999999999973E-2</v>
      </c>
      <c r="J1262" s="31">
        <f t="array" ref="J1262">MMULT(C1262:G1262,MMULT($C$15:$G$19,TRANSPOSE(C1262:G1262)))</f>
        <v>6.1331654403279992E-2</v>
      </c>
      <c r="K1262" s="37">
        <f t="shared" si="113"/>
        <v>0.24765228527772562</v>
      </c>
      <c r="L1262" s="38">
        <f t="shared" si="114"/>
        <v>0.22006661452318857</v>
      </c>
      <c r="M1262" t="str">
        <f t="shared" si="115"/>
        <v/>
      </c>
    </row>
    <row r="1263" spans="3:13" x14ac:dyDescent="0.25">
      <c r="C1263" s="36">
        <v>-0.31</v>
      </c>
      <c r="D1263" s="36">
        <v>1.08</v>
      </c>
      <c r="E1263" s="36">
        <v>0.01</v>
      </c>
      <c r="F1263" s="36">
        <v>1.24</v>
      </c>
      <c r="G1263" s="36">
        <v>-1.02</v>
      </c>
      <c r="H1263" s="37">
        <f t="shared" si="111"/>
        <v>1</v>
      </c>
      <c r="I1263" s="37">
        <f t="shared" si="112"/>
        <v>0.10702000000000002</v>
      </c>
      <c r="J1263" s="31">
        <f t="array" ref="J1263">MMULT(C1263:G1263,MMULT($C$15:$G$19,TRANSPOSE(C1263:G1263)))</f>
        <v>0.10017967900444001</v>
      </c>
      <c r="K1263" s="37">
        <f t="shared" si="113"/>
        <v>0.31651173596636195</v>
      </c>
      <c r="L1263" s="38">
        <f t="shared" si="114"/>
        <v>0.21174570287378772</v>
      </c>
      <c r="M1263" t="str">
        <f t="shared" si="115"/>
        <v/>
      </c>
    </row>
    <row r="1264" spans="3:13" x14ac:dyDescent="0.25">
      <c r="C1264" s="36">
        <v>-0.44</v>
      </c>
      <c r="D1264" s="36">
        <v>1.1499999999999999</v>
      </c>
      <c r="E1264" s="36">
        <v>0.77</v>
      </c>
      <c r="F1264" s="36">
        <v>0.33</v>
      </c>
      <c r="G1264" s="36">
        <v>-0.81</v>
      </c>
      <c r="H1264" s="37">
        <f t="shared" si="111"/>
        <v>1</v>
      </c>
      <c r="I1264" s="37">
        <f t="shared" si="112"/>
        <v>0.11831999999999998</v>
      </c>
      <c r="J1264" s="31">
        <f t="array" ref="J1264">MMULT(C1264:G1264,MMULT($C$15:$G$19,TRANSPOSE(C1264:G1264)))</f>
        <v>9.4195050058259983E-2</v>
      </c>
      <c r="K1264" s="37">
        <f t="shared" si="113"/>
        <v>0.30691212106767629</v>
      </c>
      <c r="L1264" s="38">
        <f t="shared" si="114"/>
        <v>0.25518705396040664</v>
      </c>
      <c r="M1264" t="str">
        <f t="shared" si="115"/>
        <v/>
      </c>
    </row>
    <row r="1265" spans="3:13" x14ac:dyDescent="0.25">
      <c r="C1265" s="36">
        <v>0.35</v>
      </c>
      <c r="D1265" s="36">
        <v>0.85</v>
      </c>
      <c r="E1265" s="36">
        <v>0.43</v>
      </c>
      <c r="F1265" s="36">
        <v>1.1200000000000001</v>
      </c>
      <c r="G1265" s="36">
        <v>-1.75</v>
      </c>
      <c r="H1265" s="37">
        <f t="shared" si="111"/>
        <v>1</v>
      </c>
      <c r="I1265" s="37">
        <f t="shared" si="112"/>
        <v>0.10325999999999999</v>
      </c>
      <c r="J1265" s="31">
        <f t="array" ref="J1265">MMULT(C1265:G1265,MMULT($C$15:$G$19,TRANSPOSE(C1265:G1265)))</f>
        <v>0.11402264118730003</v>
      </c>
      <c r="K1265" s="37">
        <f t="shared" si="113"/>
        <v>0.33767238736281063</v>
      </c>
      <c r="L1265" s="38">
        <f t="shared" si="114"/>
        <v>0.18734134731612079</v>
      </c>
      <c r="M1265" t="str">
        <f t="shared" si="115"/>
        <v/>
      </c>
    </row>
    <row r="1266" spans="3:13" x14ac:dyDescent="0.25">
      <c r="C1266" s="36">
        <v>0.34</v>
      </c>
      <c r="D1266" s="36">
        <v>-0.46</v>
      </c>
      <c r="E1266" s="36">
        <v>0.85</v>
      </c>
      <c r="F1266" s="36">
        <v>0.97</v>
      </c>
      <c r="G1266" s="36">
        <v>-0.7</v>
      </c>
      <c r="H1266" s="37">
        <f t="shared" si="111"/>
        <v>1</v>
      </c>
      <c r="I1266" s="37">
        <f t="shared" si="112"/>
        <v>0.11203999999999999</v>
      </c>
      <c r="J1266" s="31">
        <f t="array" ref="J1266">MMULT(C1266:G1266,MMULT($C$15:$G$19,TRANSPOSE(C1266:G1266)))</f>
        <v>7.2300714970679969E-2</v>
      </c>
      <c r="K1266" s="37">
        <f t="shared" si="113"/>
        <v>0.26888792269397294</v>
      </c>
      <c r="L1266" s="38">
        <f t="shared" si="114"/>
        <v>0.26791831807927741</v>
      </c>
      <c r="M1266" t="str">
        <f t="shared" si="115"/>
        <v/>
      </c>
    </row>
    <row r="1267" spans="3:13" x14ac:dyDescent="0.25">
      <c r="C1267" s="36">
        <v>0.86</v>
      </c>
      <c r="D1267" s="36">
        <v>-0.16</v>
      </c>
      <c r="E1267" s="36">
        <v>-0.31</v>
      </c>
      <c r="F1267" s="36">
        <v>0.18</v>
      </c>
      <c r="G1267" s="36">
        <v>0.43000000000000005</v>
      </c>
      <c r="H1267" s="37">
        <f t="shared" si="111"/>
        <v>1</v>
      </c>
      <c r="I1267" s="37">
        <f t="shared" si="112"/>
        <v>0.10238</v>
      </c>
      <c r="J1267" s="31">
        <f t="array" ref="J1267">MMULT(C1267:G1267,MMULT($C$15:$G$19,TRANSPOSE(C1267:G1267)))</f>
        <v>3.062604022584E-2</v>
      </c>
      <c r="K1267" s="37">
        <f t="shared" si="113"/>
        <v>0.17500297204859122</v>
      </c>
      <c r="L1267" s="38">
        <f t="shared" si="114"/>
        <v>0.35645108920024288</v>
      </c>
      <c r="M1267" t="str">
        <f t="shared" si="115"/>
        <v/>
      </c>
    </row>
    <row r="1268" spans="3:13" x14ac:dyDescent="0.25">
      <c r="C1268" s="36">
        <v>0.16</v>
      </c>
      <c r="D1268" s="36">
        <v>0.24</v>
      </c>
      <c r="E1268" s="36">
        <v>0.96</v>
      </c>
      <c r="F1268" s="36">
        <v>-0.02</v>
      </c>
      <c r="G1268" s="36">
        <v>-0.33999999999999986</v>
      </c>
      <c r="H1268" s="37">
        <f t="shared" si="111"/>
        <v>1</v>
      </c>
      <c r="I1268" s="37">
        <f t="shared" si="112"/>
        <v>0.11800000000000001</v>
      </c>
      <c r="J1268" s="31">
        <f t="array" ref="J1268">MMULT(C1268:G1268,MMULT($C$15:$G$19,TRANSPOSE(C1268:G1268)))</f>
        <v>5.3581016656639988E-2</v>
      </c>
      <c r="K1268" s="37">
        <f t="shared" si="113"/>
        <v>0.23147573664779639</v>
      </c>
      <c r="L1268" s="38">
        <f t="shared" si="114"/>
        <v>0.33696836277350956</v>
      </c>
      <c r="M1268" t="str">
        <f t="shared" si="115"/>
        <v/>
      </c>
    </row>
    <row r="1269" spans="3:13" collapsed="1" x14ac:dyDescent="0.25">
      <c r="C1269" s="55"/>
      <c r="D1269" s="55"/>
      <c r="E1269" s="55"/>
      <c r="F1269" s="55"/>
      <c r="G1269" s="55"/>
      <c r="I1269" s="37"/>
      <c r="J1269" s="31"/>
      <c r="K1269" s="37"/>
      <c r="L1269" s="31"/>
    </row>
    <row r="1270" spans="3:13" x14ac:dyDescent="0.25">
      <c r="C1270" s="55"/>
      <c r="D1270" s="55"/>
      <c r="E1270" s="55"/>
      <c r="F1270" s="55"/>
      <c r="G1270" s="55"/>
      <c r="I1270" s="37"/>
      <c r="J1270" s="31"/>
      <c r="K1270" s="37"/>
      <c r="L1270" s="31"/>
    </row>
    <row r="1271" spans="3:13" x14ac:dyDescent="0.25">
      <c r="C1271" s="55"/>
      <c r="D1271" s="55"/>
      <c r="E1271" s="55"/>
      <c r="F1271" s="55"/>
      <c r="G1271" s="55"/>
      <c r="I1271" s="37"/>
      <c r="J1271" s="31"/>
      <c r="K1271" s="37"/>
      <c r="L1271" s="31"/>
    </row>
    <row r="1272" spans="3:13" x14ac:dyDescent="0.25">
      <c r="C1272" s="55"/>
      <c r="D1272" s="55"/>
      <c r="E1272" s="55"/>
      <c r="F1272" s="55"/>
      <c r="G1272" s="55"/>
      <c r="I1272" s="37"/>
      <c r="J1272" s="31"/>
      <c r="K1272" s="37"/>
      <c r="L1272" s="31"/>
    </row>
    <row r="1273" spans="3:13" x14ac:dyDescent="0.25">
      <c r="C1273" s="55"/>
      <c r="D1273" s="55"/>
      <c r="E1273" s="55"/>
      <c r="F1273" s="55"/>
      <c r="G1273" s="55"/>
      <c r="I1273" s="37"/>
      <c r="J1273" s="31"/>
      <c r="K1273" s="37"/>
      <c r="L1273" s="31"/>
    </row>
    <row r="1274" spans="3:13" x14ac:dyDescent="0.25">
      <c r="C1274" s="55"/>
      <c r="D1274" s="55"/>
      <c r="E1274" s="55"/>
      <c r="F1274" s="55"/>
      <c r="G1274" s="55"/>
      <c r="I1274" s="37"/>
      <c r="J1274" s="31"/>
      <c r="K1274" s="37"/>
      <c r="L1274" s="31"/>
    </row>
  </sheetData>
  <mergeCells count="2">
    <mergeCell ref="C22:G22"/>
    <mergeCell ref="C27:G27"/>
  </mergeCells>
  <pageMargins left="0.7" right="0.7" top="0.75" bottom="0.75" header="0.3" footer="0.3"/>
  <ignoredErrors>
    <ignoredError sqref="H29 H30:H35 I29:I35 H24:L24" formulaRange="1"/>
    <ignoredError sqref="K29:L35" evalError="1"/>
    <ignoredError sqref="J29:J35" evalError="1" formulaRange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74"/>
  <sheetViews>
    <sheetView zoomScale="130" zoomScaleNormal="130" workbookViewId="0"/>
  </sheetViews>
  <sheetFormatPr defaultRowHeight="15" x14ac:dyDescent="0.25"/>
  <cols>
    <col min="1" max="1" width="5" customWidth="1"/>
    <col min="2" max="2" width="27.28515625" customWidth="1"/>
    <col min="3" max="14" width="11.85546875" customWidth="1"/>
  </cols>
  <sheetData>
    <row r="1" spans="1:13" x14ac:dyDescent="0.25">
      <c r="A1" s="1" t="s">
        <v>23</v>
      </c>
    </row>
    <row r="2" spans="1:13" ht="15.75" thickBot="1" x14ac:dyDescent="0.3"/>
    <row r="3" spans="1:13" x14ac:dyDescent="0.25">
      <c r="B3" s="2" t="s">
        <v>0</v>
      </c>
      <c r="C3" s="3" t="s">
        <v>12</v>
      </c>
      <c r="D3" s="3" t="s">
        <v>13</v>
      </c>
      <c r="E3" s="3" t="s">
        <v>14</v>
      </c>
      <c r="F3" s="3" t="s">
        <v>15</v>
      </c>
      <c r="G3" s="4" t="s">
        <v>16</v>
      </c>
    </row>
    <row r="4" spans="1:13" x14ac:dyDescent="0.25">
      <c r="B4" s="5" t="s">
        <v>1</v>
      </c>
      <c r="C4" s="6">
        <v>0.10299999999999999</v>
      </c>
      <c r="D4" s="7">
        <v>0.111</v>
      </c>
      <c r="E4" s="7">
        <v>0.121</v>
      </c>
      <c r="F4" s="7">
        <v>0.109</v>
      </c>
      <c r="G4" s="8">
        <v>0.115</v>
      </c>
    </row>
    <row r="5" spans="1:13" ht="15.75" thickBot="1" x14ac:dyDescent="0.3">
      <c r="B5" s="9" t="s">
        <v>2</v>
      </c>
      <c r="C5" s="10">
        <v>0.154</v>
      </c>
      <c r="D5" s="11">
        <v>0.217</v>
      </c>
      <c r="E5" s="11">
        <v>0.24299999999999999</v>
      </c>
      <c r="F5" s="11">
        <v>0.20399999999999999</v>
      </c>
      <c r="G5" s="12">
        <v>0.23200000000000001</v>
      </c>
    </row>
    <row r="6" spans="1:13" ht="15.75" thickBot="1" x14ac:dyDescent="0.3">
      <c r="C6" s="13"/>
      <c r="D6" s="13"/>
      <c r="E6" s="13"/>
      <c r="F6" s="13"/>
      <c r="G6" s="13"/>
      <c r="J6" s="14"/>
      <c r="K6" s="14"/>
      <c r="L6" s="14"/>
      <c r="M6" s="14"/>
    </row>
    <row r="7" spans="1:13" x14ac:dyDescent="0.25">
      <c r="B7" s="15" t="s">
        <v>17</v>
      </c>
      <c r="C7" s="3" t="s">
        <v>12</v>
      </c>
      <c r="D7" s="3" t="s">
        <v>13</v>
      </c>
      <c r="E7" s="3" t="s">
        <v>14</v>
      </c>
      <c r="F7" s="3" t="s">
        <v>15</v>
      </c>
      <c r="G7" s="4" t="s">
        <v>16</v>
      </c>
      <c r="J7" s="16"/>
      <c r="K7" s="14"/>
      <c r="L7" s="14"/>
      <c r="M7" s="14"/>
    </row>
    <row r="8" spans="1:13" x14ac:dyDescent="0.25">
      <c r="B8" s="17" t="s">
        <v>12</v>
      </c>
      <c r="C8" s="18">
        <v>1</v>
      </c>
      <c r="D8" s="19">
        <f>C9</f>
        <v>0.26629999999999998</v>
      </c>
      <c r="E8" s="19">
        <f>C10</f>
        <v>0.50029999999999997</v>
      </c>
      <c r="F8" s="19">
        <f>C11</f>
        <v>0.36809999999999998</v>
      </c>
      <c r="G8" s="20">
        <f>C12</f>
        <v>0.43980000000000002</v>
      </c>
      <c r="J8" s="14"/>
      <c r="K8" s="21"/>
      <c r="L8" s="21"/>
      <c r="M8" s="21"/>
    </row>
    <row r="9" spans="1:13" x14ac:dyDescent="0.25">
      <c r="B9" s="17" t="s">
        <v>13</v>
      </c>
      <c r="C9" s="22">
        <v>0.26629999999999998</v>
      </c>
      <c r="D9" s="23">
        <v>1</v>
      </c>
      <c r="E9" s="23">
        <f>D10</f>
        <v>0.35809999999999997</v>
      </c>
      <c r="F9" s="23">
        <f>D11</f>
        <v>0.36630000000000001</v>
      </c>
      <c r="G9" s="24">
        <f>D12</f>
        <v>0.39229999999999998</v>
      </c>
      <c r="J9" s="14"/>
      <c r="K9" s="21"/>
      <c r="L9" s="21"/>
      <c r="M9" s="21"/>
    </row>
    <row r="10" spans="1:13" x14ac:dyDescent="0.25">
      <c r="B10" s="17" t="s">
        <v>14</v>
      </c>
      <c r="C10" s="22">
        <v>0.50029999999999997</v>
      </c>
      <c r="D10" s="23">
        <v>0.35809999999999997</v>
      </c>
      <c r="E10" s="23">
        <v>1</v>
      </c>
      <c r="F10" s="23">
        <f>E11</f>
        <v>0.42649999999999999</v>
      </c>
      <c r="G10" s="24">
        <f>E12</f>
        <v>0.54200000000000004</v>
      </c>
      <c r="J10" s="14"/>
      <c r="K10" s="21"/>
      <c r="L10" s="21"/>
      <c r="M10" s="21"/>
    </row>
    <row r="11" spans="1:13" x14ac:dyDescent="0.25">
      <c r="B11" s="17" t="s">
        <v>15</v>
      </c>
      <c r="C11" s="22">
        <v>0.36809999999999998</v>
      </c>
      <c r="D11" s="23">
        <v>0.36630000000000001</v>
      </c>
      <c r="E11" s="23">
        <v>0.42649999999999999</v>
      </c>
      <c r="F11" s="23">
        <v>1</v>
      </c>
      <c r="G11" s="24">
        <f>F12</f>
        <v>0.60319999999999996</v>
      </c>
      <c r="J11" s="14"/>
      <c r="K11" s="21"/>
      <c r="L11" s="21"/>
      <c r="M11" s="21"/>
    </row>
    <row r="12" spans="1:13" ht="15.75" thickBot="1" x14ac:dyDescent="0.3">
      <c r="B12" s="25" t="s">
        <v>16</v>
      </c>
      <c r="C12" s="26">
        <v>0.43980000000000002</v>
      </c>
      <c r="D12" s="27">
        <v>0.39229999999999998</v>
      </c>
      <c r="E12" s="27">
        <v>0.54200000000000004</v>
      </c>
      <c r="F12" s="27">
        <v>0.60319999999999996</v>
      </c>
      <c r="G12" s="28">
        <v>1</v>
      </c>
      <c r="J12" s="14"/>
      <c r="K12" s="21"/>
      <c r="L12" s="21"/>
      <c r="M12" s="21"/>
    </row>
    <row r="13" spans="1:13" ht="15.75" thickBot="1" x14ac:dyDescent="0.3">
      <c r="J13" s="14"/>
      <c r="K13" s="14"/>
      <c r="L13" s="14"/>
      <c r="M13" s="14"/>
    </row>
    <row r="14" spans="1:13" x14ac:dyDescent="0.25">
      <c r="B14" s="15" t="s">
        <v>3</v>
      </c>
      <c r="C14" s="3" t="s">
        <v>12</v>
      </c>
      <c r="D14" s="3" t="s">
        <v>13</v>
      </c>
      <c r="E14" s="3" t="s">
        <v>14</v>
      </c>
      <c r="F14" s="3" t="s">
        <v>15</v>
      </c>
      <c r="G14" s="4" t="s">
        <v>16</v>
      </c>
      <c r="J14" s="14"/>
      <c r="K14" s="14"/>
      <c r="L14" s="29"/>
      <c r="M14" s="14"/>
    </row>
    <row r="15" spans="1:13" x14ac:dyDescent="0.25">
      <c r="B15" s="17" t="s">
        <v>12</v>
      </c>
      <c r="C15" s="18">
        <f>C8*C$20*$H15</f>
        <v>2.3716000000000001E-2</v>
      </c>
      <c r="D15" s="19">
        <f t="shared" ref="D15:G15" si="0">D8*D$20*$H15</f>
        <v>8.8992133999999997E-3</v>
      </c>
      <c r="E15" s="19">
        <f t="shared" si="0"/>
        <v>1.8722226599999996E-2</v>
      </c>
      <c r="F15" s="19">
        <f t="shared" si="0"/>
        <v>1.1564229599999998E-2</v>
      </c>
      <c r="G15" s="20">
        <f t="shared" si="0"/>
        <v>1.5713174400000002E-2</v>
      </c>
      <c r="H15" s="74">
        <f t="array" ref="H15:H19">TRANSPOSE(C5:G5)</f>
        <v>0.154</v>
      </c>
      <c r="J15" s="14"/>
      <c r="K15" s="14"/>
      <c r="L15" s="29"/>
      <c r="M15" s="14"/>
    </row>
    <row r="16" spans="1:13" x14ac:dyDescent="0.25">
      <c r="B16" s="17" t="s">
        <v>13</v>
      </c>
      <c r="C16" s="22">
        <f t="shared" ref="C16:G19" si="1">C9*C$20*$H16</f>
        <v>8.8992133999999997E-3</v>
      </c>
      <c r="D16" s="23">
        <f t="shared" si="1"/>
        <v>4.7088999999999999E-2</v>
      </c>
      <c r="E16" s="23">
        <f t="shared" si="1"/>
        <v>1.88829711E-2</v>
      </c>
      <c r="F16" s="23">
        <f t="shared" si="1"/>
        <v>1.6215368399999999E-2</v>
      </c>
      <c r="G16" s="24">
        <f t="shared" si="1"/>
        <v>1.9749951200000001E-2</v>
      </c>
      <c r="H16" s="74">
        <v>0.217</v>
      </c>
      <c r="J16" s="14"/>
      <c r="K16" s="14"/>
      <c r="L16" s="29"/>
      <c r="M16" s="14"/>
    </row>
    <row r="17" spans="2:15" x14ac:dyDescent="0.25">
      <c r="B17" s="17" t="s">
        <v>14</v>
      </c>
      <c r="C17" s="22">
        <f t="shared" si="1"/>
        <v>1.8722226599999999E-2</v>
      </c>
      <c r="D17" s="23">
        <f t="shared" si="1"/>
        <v>1.8882971099999996E-2</v>
      </c>
      <c r="E17" s="23">
        <f t="shared" si="1"/>
        <v>5.9048999999999997E-2</v>
      </c>
      <c r="F17" s="23">
        <f t="shared" si="1"/>
        <v>2.1142457999999996E-2</v>
      </c>
      <c r="G17" s="24">
        <f t="shared" si="1"/>
        <v>3.0555792000000005E-2</v>
      </c>
      <c r="H17" s="74">
        <v>0.24299999999999999</v>
      </c>
      <c r="J17" s="14"/>
      <c r="K17" s="14"/>
      <c r="L17" s="29"/>
      <c r="M17" s="14"/>
    </row>
    <row r="18" spans="2:15" x14ac:dyDescent="0.25">
      <c r="B18" s="17" t="s">
        <v>15</v>
      </c>
      <c r="C18" s="22">
        <f t="shared" si="1"/>
        <v>1.15642296E-2</v>
      </c>
      <c r="D18" s="23">
        <f t="shared" si="1"/>
        <v>1.6215368399999999E-2</v>
      </c>
      <c r="E18" s="23">
        <f t="shared" si="1"/>
        <v>2.1142457999999999E-2</v>
      </c>
      <c r="F18" s="23">
        <f t="shared" si="1"/>
        <v>4.1615999999999993E-2</v>
      </c>
      <c r="G18" s="24">
        <f t="shared" si="1"/>
        <v>2.8548249599999995E-2</v>
      </c>
      <c r="H18" s="74">
        <v>0.20399999999999999</v>
      </c>
      <c r="J18" s="14"/>
      <c r="K18" s="14"/>
      <c r="L18" s="29"/>
      <c r="M18" s="14"/>
    </row>
    <row r="19" spans="2:15" ht="15.75" thickBot="1" x14ac:dyDescent="0.3">
      <c r="B19" s="25" t="s">
        <v>16</v>
      </c>
      <c r="C19" s="26">
        <f t="shared" si="1"/>
        <v>1.5713174400000002E-2</v>
      </c>
      <c r="D19" s="27">
        <f t="shared" si="1"/>
        <v>1.9749951200000001E-2</v>
      </c>
      <c r="E19" s="27">
        <f t="shared" si="1"/>
        <v>3.0555792000000005E-2</v>
      </c>
      <c r="F19" s="27">
        <f t="shared" si="1"/>
        <v>2.8548249599999999E-2</v>
      </c>
      <c r="G19" s="28">
        <f t="shared" si="1"/>
        <v>5.3824000000000004E-2</v>
      </c>
      <c r="H19" s="74">
        <v>0.23200000000000001</v>
      </c>
      <c r="J19" s="14"/>
      <c r="K19" s="14"/>
      <c r="L19" s="29"/>
      <c r="M19" s="14"/>
    </row>
    <row r="20" spans="2:15" x14ac:dyDescent="0.25">
      <c r="C20" s="74">
        <f>C5</f>
        <v>0.154</v>
      </c>
      <c r="D20" s="74">
        <f t="shared" ref="D20:G20" si="2">D5</f>
        <v>0.217</v>
      </c>
      <c r="E20" s="74">
        <f t="shared" si="2"/>
        <v>0.24299999999999999</v>
      </c>
      <c r="F20" s="74">
        <f t="shared" si="2"/>
        <v>0.20399999999999999</v>
      </c>
      <c r="G20" s="74">
        <f t="shared" si="2"/>
        <v>0.23200000000000001</v>
      </c>
      <c r="J20" s="14"/>
      <c r="K20" s="14"/>
      <c r="L20" s="29"/>
      <c r="M20" s="14"/>
    </row>
    <row r="21" spans="2:15" x14ac:dyDescent="0.25">
      <c r="B21" t="s">
        <v>4</v>
      </c>
      <c r="C21" s="56">
        <v>0.04</v>
      </c>
      <c r="L21" s="31"/>
    </row>
    <row r="22" spans="2:15" x14ac:dyDescent="0.25">
      <c r="C22" s="75" t="s">
        <v>5</v>
      </c>
      <c r="D22" s="75"/>
      <c r="E22" s="75"/>
      <c r="F22" s="75"/>
      <c r="G22" s="75"/>
      <c r="L22" s="31"/>
    </row>
    <row r="23" spans="2:15" ht="30" x14ac:dyDescent="0.25">
      <c r="B23" s="32" t="s">
        <v>6</v>
      </c>
      <c r="C23" s="33" t="s">
        <v>12</v>
      </c>
      <c r="D23" s="33" t="s">
        <v>13</v>
      </c>
      <c r="E23" s="33" t="s">
        <v>14</v>
      </c>
      <c r="F23" s="33" t="s">
        <v>15</v>
      </c>
      <c r="G23" s="33" t="s">
        <v>16</v>
      </c>
      <c r="H23" s="34" t="s">
        <v>7</v>
      </c>
      <c r="I23" s="33" t="s">
        <v>8</v>
      </c>
      <c r="J23" s="33" t="s">
        <v>9</v>
      </c>
      <c r="K23" s="33" t="s">
        <v>10</v>
      </c>
      <c r="L23" s="33" t="s">
        <v>11</v>
      </c>
      <c r="M23" s="31"/>
    </row>
    <row r="24" spans="2:15" x14ac:dyDescent="0.25">
      <c r="B24" s="35">
        <v>0.14000000000000001</v>
      </c>
      <c r="C24" s="57">
        <v>0.49177031573556551</v>
      </c>
      <c r="D24" s="57">
        <v>0.22426176965601732</v>
      </c>
      <c r="E24" s="57">
        <v>7.8520957463692365E-2</v>
      </c>
      <c r="F24" s="57">
        <v>0.1849009999438431</v>
      </c>
      <c r="G24" s="57">
        <v>2.0545850793514724E-2</v>
      </c>
      <c r="H24" s="37">
        <f>SUM(C24:G24)</f>
        <v>0.99999989359263297</v>
      </c>
      <c r="I24" s="37">
        <f>SUMPRODUCT(C24:G24,$C$4:$G$4)</f>
        <v>0.10756341664082103</v>
      </c>
      <c r="J24" s="31">
        <f t="array" ref="J24">MMULT(C24:G24,MMULT($C$15:$G$19,TRANSPOSE(C24:G24)))</f>
        <v>1.8863859439787998E-2</v>
      </c>
      <c r="K24" s="37">
        <f t="shared" ref="K24" si="3">SQRT(J24)</f>
        <v>0.13734576600604767</v>
      </c>
      <c r="L24" s="38">
        <f>(I24-$C$21)/K24</f>
        <v>0.4919220927265136</v>
      </c>
      <c r="M24" s="31"/>
    </row>
    <row r="25" spans="2:15" x14ac:dyDescent="0.25">
      <c r="C25" s="30"/>
      <c r="I25" t="str">
        <f ca="1">_xlfn.FORMULATEXT(I24)</f>
        <v>=SUMPRODUCT(C24:G24,$C$4:$G$4)</v>
      </c>
      <c r="M25" s="31"/>
    </row>
    <row r="26" spans="2:15" x14ac:dyDescent="0.25">
      <c r="C26" s="30"/>
      <c r="J26" t="str">
        <f ca="1">_xlfn.FORMULATEXT(J24)</f>
        <v>{=MMULT(C24:G24,MMULT($C$15:$G$19,TRANSPOSE(C24:G24)))}</v>
      </c>
      <c r="M26" s="31"/>
    </row>
    <row r="27" spans="2:15" ht="29.1" customHeight="1" x14ac:dyDescent="0.25">
      <c r="C27" s="75" t="s">
        <v>22</v>
      </c>
      <c r="D27" s="75"/>
      <c r="E27" s="75"/>
      <c r="F27" s="75"/>
      <c r="G27" s="75"/>
      <c r="M27" s="31"/>
    </row>
    <row r="28" spans="2:15" ht="30.75" thickBot="1" x14ac:dyDescent="0.3">
      <c r="B28" s="1" t="s">
        <v>6</v>
      </c>
      <c r="C28" s="39" t="s">
        <v>12</v>
      </c>
      <c r="D28" s="39" t="s">
        <v>13</v>
      </c>
      <c r="E28" s="39" t="s">
        <v>14</v>
      </c>
      <c r="F28" s="39" t="s">
        <v>15</v>
      </c>
      <c r="G28" s="39" t="s">
        <v>16</v>
      </c>
      <c r="H28" s="40" t="s">
        <v>7</v>
      </c>
      <c r="I28" s="39" t="s">
        <v>8</v>
      </c>
      <c r="J28" s="39" t="s">
        <v>9</v>
      </c>
      <c r="K28" s="39" t="s">
        <v>10</v>
      </c>
      <c r="L28" s="39" t="s">
        <v>11</v>
      </c>
      <c r="M28" s="41"/>
      <c r="N28" s="41"/>
      <c r="O28" s="41"/>
    </row>
    <row r="29" spans="2:15" x14ac:dyDescent="0.25">
      <c r="B29" s="42">
        <v>0.08</v>
      </c>
      <c r="C29" s="65">
        <v>2.069457869565015</v>
      </c>
      <c r="D29" s="65">
        <v>0.11694322169738333</v>
      </c>
      <c r="E29" s="65">
        <v>-1.1683537244554199</v>
      </c>
      <c r="F29" s="65">
        <v>0.44810179873001404</v>
      </c>
      <c r="G29" s="65">
        <v>-0.46614916610761836</v>
      </c>
      <c r="H29" s="43">
        <f>SUM(C29:G29)</f>
        <v>0.9999999994293739</v>
      </c>
      <c r="I29" s="43">
        <f t="shared" ref="I29:I35" si="4">SUMPRODUCT(C29:G29,$C$4:$G$4)</f>
        <v>7.9999999473695724E-2</v>
      </c>
      <c r="J29" s="44">
        <f t="array" ref="J29">MMULT(C29:G29,MMULT($C$15:$G$19,TRANSPOSE(C29:G29)))</f>
        <v>0.1013765511075945</v>
      </c>
      <c r="K29" s="43">
        <f t="shared" ref="K29:K35" si="5">SQRT(J29)</f>
        <v>0.31839684531664963</v>
      </c>
      <c r="L29" s="45">
        <f t="shared" ref="L29:L35" si="6">(I29-$C$21)/K29</f>
        <v>0.12562938377707614</v>
      </c>
    </row>
    <row r="30" spans="2:15" x14ac:dyDescent="0.25">
      <c r="B30" s="46">
        <v>0.09</v>
      </c>
      <c r="C30" s="66">
        <v>1.4970734804509351</v>
      </c>
      <c r="D30" s="66">
        <v>0.1558785491443935</v>
      </c>
      <c r="E30" s="66">
        <v>-0.71598938685809321</v>
      </c>
      <c r="F30" s="66">
        <v>0.35261103964624535</v>
      </c>
      <c r="G30" s="66">
        <v>-0.28957369001316358</v>
      </c>
      <c r="H30" s="48">
        <f t="shared" ref="H30:H35" si="7">SUM(C30:G30)</f>
        <v>0.99999999237031711</v>
      </c>
      <c r="I30" s="48">
        <f t="shared" si="4"/>
        <v>9.0000000601571636E-2</v>
      </c>
      <c r="J30" s="29">
        <f t="array" ref="J30">MMULT(C30:G30,MMULT($C$15:$G$19,TRANSPOSE(C30:G30)))</f>
        <v>4.8807852321173573E-2</v>
      </c>
      <c r="K30" s="48">
        <f t="shared" si="5"/>
        <v>0.22092499252274192</v>
      </c>
      <c r="L30" s="49">
        <f t="shared" si="6"/>
        <v>0.22632116009430059</v>
      </c>
    </row>
    <row r="31" spans="2:15" x14ac:dyDescent="0.25">
      <c r="B31" s="46">
        <v>0.1</v>
      </c>
      <c r="C31" s="66">
        <v>0.92468900544175059</v>
      </c>
      <c r="D31" s="66">
        <v>0.19481359774643373</v>
      </c>
      <c r="E31" s="66">
        <v>-0.26362306254348322</v>
      </c>
      <c r="F31" s="66">
        <v>0.25712312023630912</v>
      </c>
      <c r="G31" s="66">
        <v>-0.1130026608810108</v>
      </c>
      <c r="H31" s="48">
        <f t="shared" si="7"/>
        <v>0.99999999999999933</v>
      </c>
      <c r="I31" s="48">
        <f t="shared" si="4"/>
        <v>0.10000000044703443</v>
      </c>
      <c r="J31" s="29">
        <f t="array" ref="J31">MMULT(C31:G31,MMULT($C$15:$G$19,TRANSPOSE(C31:G31)))</f>
        <v>2.2012180602388777E-2</v>
      </c>
      <c r="K31" s="48">
        <f t="shared" si="5"/>
        <v>0.14836502486229286</v>
      </c>
      <c r="L31" s="49">
        <f t="shared" si="6"/>
        <v>0.40440798296447761</v>
      </c>
    </row>
    <row r="32" spans="2:15" x14ac:dyDescent="0.25">
      <c r="B32" s="46">
        <v>0.11</v>
      </c>
      <c r="C32" s="66">
        <v>0.35230386696851096</v>
      </c>
      <c r="D32" s="66">
        <v>0.23374914445714387</v>
      </c>
      <c r="E32" s="66">
        <v>0.1887424482434186</v>
      </c>
      <c r="F32" s="66">
        <v>0.16163500858965077</v>
      </c>
      <c r="G32" s="66">
        <v>6.3569523340396519E-2</v>
      </c>
      <c r="H32" s="48">
        <f t="shared" si="7"/>
        <v>0.99999999159912067</v>
      </c>
      <c r="I32" s="48">
        <f t="shared" si="4"/>
        <v>0.11000000069037079</v>
      </c>
      <c r="J32" s="29">
        <f t="array" ref="J32">MMULT(C32:G32,MMULT($C$15:$G$19,TRANSPOSE(C32:G32)))</f>
        <v>2.0989518778460579E-2</v>
      </c>
      <c r="K32" s="48">
        <f t="shared" si="5"/>
        <v>0.14487759929837524</v>
      </c>
      <c r="L32" s="49">
        <f t="shared" si="6"/>
        <v>0.48316648694741193</v>
      </c>
    </row>
    <row r="33" spans="2:12" x14ac:dyDescent="0.25">
      <c r="B33" s="46">
        <v>0.12</v>
      </c>
      <c r="C33" s="66">
        <v>-0.22008657617247943</v>
      </c>
      <c r="D33" s="66">
        <v>0.27268440738537875</v>
      </c>
      <c r="E33" s="66">
        <v>0.64111333979498042</v>
      </c>
      <c r="F33" s="66">
        <v>6.614521440514029E-2</v>
      </c>
      <c r="G33" s="66">
        <v>0.24014360981015259</v>
      </c>
      <c r="H33" s="48">
        <f t="shared" si="7"/>
        <v>0.99999999522317262</v>
      </c>
      <c r="I33" s="48">
        <f t="shared" si="4"/>
        <v>0.12000010948753213</v>
      </c>
      <c r="J33" s="29">
        <f t="array" ref="J33">MMULT(C33:G33,MMULT($C$15:$G$19,TRANSPOSE(C33:G33)))</f>
        <v>4.5740279951214963E-2</v>
      </c>
      <c r="K33" s="48">
        <f t="shared" si="5"/>
        <v>0.21386977334634028</v>
      </c>
      <c r="L33" s="49">
        <f t="shared" si="6"/>
        <v>0.37405991616206619</v>
      </c>
    </row>
    <row r="34" spans="2:12" x14ac:dyDescent="0.25">
      <c r="B34" s="46">
        <v>0.13</v>
      </c>
      <c r="C34" s="67">
        <v>-0.79246580266563738</v>
      </c>
      <c r="D34" s="67">
        <v>0.31162002747580497</v>
      </c>
      <c r="E34" s="67">
        <v>1.0934730932505943</v>
      </c>
      <c r="F34" s="67">
        <v>-2.9341488369515122E-2</v>
      </c>
      <c r="G34" s="67">
        <v>0.41671417737251221</v>
      </c>
      <c r="H34" s="48">
        <f t="shared" si="7"/>
        <v>1.0000000070637589</v>
      </c>
      <c r="I34" s="48">
        <f t="shared" si="4"/>
        <v>0.1299999978241374</v>
      </c>
      <c r="J34" s="29">
        <f t="array" ref="J34">MMULT(C34:G34,MMULT($C$15:$G$19,TRANSPOSE(C34:G34)))</f>
        <v>9.6263209774745312E-2</v>
      </c>
      <c r="K34" s="48">
        <f t="shared" si="5"/>
        <v>0.31026312989903476</v>
      </c>
      <c r="L34" s="49">
        <f t="shared" si="6"/>
        <v>0.29007635503910834</v>
      </c>
    </row>
    <row r="35" spans="2:12" ht="15.75" thickBot="1" x14ac:dyDescent="0.3">
      <c r="B35" s="50">
        <v>0.14000000000000001</v>
      </c>
      <c r="C35" s="68">
        <v>-1.3648507888408949</v>
      </c>
      <c r="D35" s="68">
        <v>0.35055402303214572</v>
      </c>
      <c r="E35" s="68">
        <v>1.5458381843930831</v>
      </c>
      <c r="F35" s="68">
        <v>-0.12482938771758526</v>
      </c>
      <c r="G35" s="68">
        <v>0.5932879772847286</v>
      </c>
      <c r="H35" s="52">
        <f t="shared" si="7"/>
        <v>1.0000000081514773</v>
      </c>
      <c r="I35" s="52">
        <f t="shared" si="4"/>
        <v>0.13999999974404603</v>
      </c>
      <c r="J35" s="53">
        <f t="array" ref="J35">MMULT(C35:G35,MMULT($C$15:$G$19,TRANSPOSE(C35:G35)))</f>
        <v>0.17255959321529227</v>
      </c>
      <c r="K35" s="52">
        <f t="shared" si="5"/>
        <v>0.41540292875146206</v>
      </c>
      <c r="L35" s="54">
        <f t="shared" si="6"/>
        <v>0.24073012687851461</v>
      </c>
    </row>
    <row r="36" spans="2:12" x14ac:dyDescent="0.25">
      <c r="C36" s="55"/>
      <c r="D36" s="55"/>
      <c r="E36" s="55"/>
      <c r="F36" s="55"/>
      <c r="G36" s="55"/>
      <c r="I36" s="37"/>
      <c r="J36" s="31"/>
      <c r="K36" s="37"/>
      <c r="L36" s="31"/>
    </row>
    <row r="37" spans="2:12" ht="30" x14ac:dyDescent="0.25">
      <c r="B37" s="1" t="s">
        <v>19</v>
      </c>
      <c r="C37" s="33" t="s">
        <v>12</v>
      </c>
      <c r="D37" s="33" t="s">
        <v>13</v>
      </c>
      <c r="E37" s="33" t="s">
        <v>14</v>
      </c>
      <c r="F37" s="33" t="s">
        <v>15</v>
      </c>
      <c r="G37" s="33" t="s">
        <v>16</v>
      </c>
      <c r="H37" s="34" t="s">
        <v>7</v>
      </c>
      <c r="I37" s="33" t="s">
        <v>8</v>
      </c>
      <c r="J37" s="33" t="s">
        <v>9</v>
      </c>
      <c r="K37" s="33" t="s">
        <v>10</v>
      </c>
      <c r="L37" s="33" t="s">
        <v>11</v>
      </c>
    </row>
    <row r="38" spans="2:12" x14ac:dyDescent="0.25">
      <c r="C38" s="67">
        <v>0.49177034511537726</v>
      </c>
      <c r="D38" s="67">
        <v>0.22426175525726602</v>
      </c>
      <c r="E38" s="67">
        <v>7.8520956157580299E-2</v>
      </c>
      <c r="F38" s="67">
        <v>0.18490099729475931</v>
      </c>
      <c r="G38" s="67">
        <v>2.0545894521764554E-2</v>
      </c>
      <c r="H38" s="37">
        <f>SUM(C38:G38)</f>
        <v>0.99999994834674744</v>
      </c>
      <c r="I38" s="37">
        <f>SUMPRODUCT(C38:G38,$C$4:$G$4)</f>
        <v>0.1075634226506393</v>
      </c>
      <c r="J38" s="31">
        <f t="array" ref="J38">MMULT(C38:G38,MMULT($C$15:$G$19,TRANSPOSE(C38:G38)))</f>
        <v>1.8863861572699443E-2</v>
      </c>
      <c r="K38" s="37">
        <f t="shared" ref="K38" si="8">SQRT(J38)</f>
        <v>0.13734577377079879</v>
      </c>
      <c r="L38" s="38">
        <f>(I38-$C$21)/K38</f>
        <v>0.49192210867287733</v>
      </c>
    </row>
    <row r="39" spans="2:12" ht="15.75" thickBot="1" x14ac:dyDescent="0.3">
      <c r="C39" s="55"/>
      <c r="D39" s="55"/>
      <c r="E39" s="55"/>
      <c r="F39" s="55"/>
      <c r="G39" s="55"/>
      <c r="I39" s="37"/>
      <c r="J39" s="31"/>
      <c r="K39" s="37"/>
      <c r="L39" s="31"/>
    </row>
    <row r="40" spans="2:12" ht="30" x14ac:dyDescent="0.25">
      <c r="C40" s="58" t="s">
        <v>20</v>
      </c>
      <c r="D40" s="59" t="s">
        <v>21</v>
      </c>
      <c r="E40" s="60" t="s">
        <v>8</v>
      </c>
      <c r="F40" s="61" t="s">
        <v>10</v>
      </c>
      <c r="G40" s="62" t="s">
        <v>11</v>
      </c>
      <c r="I40" s="37"/>
      <c r="J40" s="31"/>
      <c r="K40" s="37"/>
      <c r="L40" s="31"/>
    </row>
    <row r="41" spans="2:12" x14ac:dyDescent="0.25">
      <c r="C41" s="63">
        <v>1</v>
      </c>
      <c r="D41" s="47">
        <f>1-C41</f>
        <v>0</v>
      </c>
      <c r="E41" s="69">
        <f>C41*$C$21+D41*$I$38</f>
        <v>0.04</v>
      </c>
      <c r="F41" s="70">
        <f>D41*$K$38</f>
        <v>0</v>
      </c>
      <c r="G41" s="71" t="e">
        <f>(E41-$C$21)/F41</f>
        <v>#DIV/0!</v>
      </c>
      <c r="I41" s="37"/>
      <c r="J41" s="31"/>
      <c r="K41" s="37"/>
      <c r="L41" s="31"/>
    </row>
    <row r="42" spans="2:12" x14ac:dyDescent="0.25">
      <c r="C42" s="63">
        <v>0.67</v>
      </c>
      <c r="D42" s="47">
        <f t="shared" ref="D42:D46" si="9">1-C42</f>
        <v>0.32999999999999996</v>
      </c>
      <c r="E42" s="66">
        <f t="shared" ref="E42:E46" si="10">C42*$C$21+D42*$I$38</f>
        <v>6.2295929474710965E-2</v>
      </c>
      <c r="F42" s="70">
        <f t="shared" ref="F42:F46" si="11">D42*$K$38</f>
        <v>4.5324105344363597E-2</v>
      </c>
      <c r="G42" s="71">
        <f t="shared" ref="G42:G46" si="12">(E42-$C$21)/F42</f>
        <v>0.49192210867287722</v>
      </c>
      <c r="I42" s="37"/>
      <c r="J42" s="31"/>
      <c r="K42" s="37"/>
      <c r="L42" s="31"/>
    </row>
    <row r="43" spans="2:12" x14ac:dyDescent="0.25">
      <c r="C43" s="63">
        <v>0.33</v>
      </c>
      <c r="D43" s="47">
        <f t="shared" si="9"/>
        <v>0.66999999999999993</v>
      </c>
      <c r="E43" s="66">
        <f t="shared" si="10"/>
        <v>8.5267493175928327E-2</v>
      </c>
      <c r="F43" s="70">
        <f t="shared" si="11"/>
        <v>9.202166842643518E-2</v>
      </c>
      <c r="G43" s="71">
        <f t="shared" si="12"/>
        <v>0.49192210867287728</v>
      </c>
      <c r="I43" s="37"/>
      <c r="J43" s="31"/>
      <c r="K43" s="37"/>
      <c r="L43" s="31"/>
    </row>
    <row r="44" spans="2:12" x14ac:dyDescent="0.25">
      <c r="C44" s="63">
        <v>0</v>
      </c>
      <c r="D44" s="47">
        <f t="shared" si="9"/>
        <v>1</v>
      </c>
      <c r="E44" s="66">
        <f t="shared" si="10"/>
        <v>0.1075634226506393</v>
      </c>
      <c r="F44" s="70">
        <f t="shared" si="11"/>
        <v>0.13734577377079879</v>
      </c>
      <c r="G44" s="71">
        <f t="shared" si="12"/>
        <v>0.49192210867287733</v>
      </c>
      <c r="I44" s="37"/>
      <c r="J44" s="31"/>
      <c r="K44" s="37"/>
      <c r="L44" s="31"/>
    </row>
    <row r="45" spans="2:12" x14ac:dyDescent="0.25">
      <c r="C45" s="63">
        <v>-0.33</v>
      </c>
      <c r="D45" s="47">
        <f t="shared" si="9"/>
        <v>1.33</v>
      </c>
      <c r="E45" s="66">
        <f t="shared" si="10"/>
        <v>0.1298593521253503</v>
      </c>
      <c r="F45" s="70">
        <f t="shared" si="11"/>
        <v>0.18266987911516241</v>
      </c>
      <c r="G45" s="71">
        <f t="shared" si="12"/>
        <v>0.49192210867287733</v>
      </c>
      <c r="I45" s="37"/>
      <c r="J45" s="31"/>
      <c r="K45" s="37"/>
      <c r="L45" s="31"/>
    </row>
    <row r="46" spans="2:12" ht="15.75" thickBot="1" x14ac:dyDescent="0.3">
      <c r="C46" s="64">
        <v>-0.67</v>
      </c>
      <c r="D46" s="51">
        <f t="shared" si="9"/>
        <v>1.67</v>
      </c>
      <c r="E46" s="68">
        <f t="shared" si="10"/>
        <v>0.15283091582656763</v>
      </c>
      <c r="F46" s="72">
        <f t="shared" si="11"/>
        <v>0.22936744219723396</v>
      </c>
      <c r="G46" s="73">
        <f t="shared" si="12"/>
        <v>0.49192210867287728</v>
      </c>
      <c r="I46" s="37"/>
      <c r="J46" s="31"/>
      <c r="K46" s="37"/>
      <c r="L46" s="31"/>
    </row>
    <row r="47" spans="2:12" x14ac:dyDescent="0.25">
      <c r="C47" s="55"/>
      <c r="D47" s="55"/>
      <c r="E47" s="55"/>
      <c r="F47" s="55"/>
      <c r="G47" s="55"/>
      <c r="I47" s="37"/>
      <c r="J47" s="31"/>
      <c r="K47" s="37"/>
      <c r="L47" s="31"/>
    </row>
    <row r="48" spans="2:12" x14ac:dyDescent="0.25">
      <c r="C48" s="55"/>
      <c r="D48" s="55"/>
      <c r="E48" s="55"/>
      <c r="F48" s="55"/>
      <c r="G48" s="55"/>
      <c r="I48" s="37"/>
      <c r="J48" s="31"/>
      <c r="K48" s="37"/>
      <c r="L48" s="31"/>
    </row>
    <row r="49" spans="2:13" x14ac:dyDescent="0.25">
      <c r="B49" s="1" t="s">
        <v>18</v>
      </c>
      <c r="C49" s="55"/>
      <c r="D49" s="55"/>
      <c r="E49" s="55"/>
      <c r="F49" s="55"/>
      <c r="G49" s="55"/>
      <c r="I49" s="37"/>
      <c r="J49" s="31"/>
      <c r="K49" s="37"/>
      <c r="L49" s="31"/>
    </row>
    <row r="50" spans="2:13" ht="30" x14ac:dyDescent="0.25">
      <c r="C50" s="33" t="s">
        <v>12</v>
      </c>
      <c r="D50" s="33" t="s">
        <v>13</v>
      </c>
      <c r="E50" s="33" t="s">
        <v>14</v>
      </c>
      <c r="F50" s="33" t="s">
        <v>15</v>
      </c>
      <c r="G50" s="33" t="s">
        <v>16</v>
      </c>
      <c r="H50" s="34" t="s">
        <v>7</v>
      </c>
      <c r="I50" s="33" t="s">
        <v>8</v>
      </c>
      <c r="J50" s="33" t="s">
        <v>9</v>
      </c>
      <c r="K50" s="33" t="s">
        <v>10</v>
      </c>
      <c r="L50" s="33" t="s">
        <v>11</v>
      </c>
    </row>
    <row r="51" spans="2:13" x14ac:dyDescent="0.25">
      <c r="B51" s="35"/>
      <c r="C51" s="36">
        <f ca="1">RANDBETWEEN(-50,125)/100</f>
        <v>0.04</v>
      </c>
      <c r="D51" s="36">
        <f t="shared" ref="D51:F51" ca="1" si="13">RANDBETWEEN(-50,125)/100</f>
        <v>-0.03</v>
      </c>
      <c r="E51" s="36">
        <f t="shared" ca="1" si="13"/>
        <v>1.07</v>
      </c>
      <c r="F51" s="36">
        <f t="shared" ca="1" si="13"/>
        <v>-0.33</v>
      </c>
      <c r="G51" s="36">
        <f ca="1">100%-SUM(C51:F51)</f>
        <v>0.25</v>
      </c>
      <c r="H51" s="37">
        <f ca="1">SUM(C51:G51)</f>
        <v>1</v>
      </c>
      <c r="I51" s="37">
        <f ca="1">SUMPRODUCT(C51:G51,$C$4:$G$4)</f>
        <v>0.12304000000000001</v>
      </c>
      <c r="J51" s="31">
        <f t="array" aca="1" ref="J51" ca="1">MMULT(C51:G51,MMULT($C$15:$G$19,TRANSPOSE(C51:G51)))</f>
        <v>7.2690352489460014E-2</v>
      </c>
      <c r="K51" s="37">
        <f t="shared" ref="K51:K114" ca="1" si="14">SQRT(J51)</f>
        <v>0.26961148434267412</v>
      </c>
      <c r="L51" s="38">
        <f ca="1">(I51-$C$21)/K51</f>
        <v>0.30799874939472832</v>
      </c>
      <c r="M51" t="str">
        <f ca="1">IF(K51&gt;0.5,1,"")</f>
        <v/>
      </c>
    </row>
    <row r="52" spans="2:13" x14ac:dyDescent="0.25">
      <c r="C52" s="36">
        <v>0.37</v>
      </c>
      <c r="D52" s="36">
        <v>0.19</v>
      </c>
      <c r="E52" s="36">
        <v>0.96</v>
      </c>
      <c r="F52" s="36">
        <v>0.79</v>
      </c>
      <c r="G52" s="36">
        <v>-1.31</v>
      </c>
      <c r="H52" s="37">
        <f t="shared" ref="H52:H115" si="15">SUM(C52:G52)</f>
        <v>1</v>
      </c>
      <c r="I52" s="37">
        <f t="shared" ref="I52:I115" si="16">SUMPRODUCT(C52:G52,$C$4:$G$4)</f>
        <v>0.11081999999999997</v>
      </c>
      <c r="J52" s="31">
        <f t="array" ref="J52">MMULT(C52:G52,MMULT($C$15:$G$19,TRANSPOSE(C52:G52)))</f>
        <v>8.1836321218999988E-2</v>
      </c>
      <c r="K52" s="37">
        <f t="shared" si="14"/>
        <v>0.2860704829565609</v>
      </c>
      <c r="L52" s="38">
        <f t="shared" ref="L52:L115" si="17">(I52-$C$21)/K52</f>
        <v>0.24756136763244396</v>
      </c>
      <c r="M52" t="str">
        <f t="shared" ref="M52:M115" si="18">IF(K52&gt;0.5,1,"")</f>
        <v/>
      </c>
    </row>
    <row r="53" spans="2:13" x14ac:dyDescent="0.25">
      <c r="C53" s="36">
        <v>-0.44</v>
      </c>
      <c r="D53" s="36">
        <v>0.21</v>
      </c>
      <c r="E53" s="36">
        <v>-0.08</v>
      </c>
      <c r="F53" s="36">
        <v>0.62</v>
      </c>
      <c r="G53" s="36">
        <v>0.69</v>
      </c>
      <c r="H53" s="37">
        <f t="shared" si="15"/>
        <v>1</v>
      </c>
      <c r="I53" s="37">
        <f t="shared" si="16"/>
        <v>0.11524000000000001</v>
      </c>
      <c r="J53" s="31">
        <f t="array" ref="J53">MMULT(C53:G53,MMULT($C$15:$G$19,TRANSPOSE(C53:G53)))</f>
        <v>6.0758480898399983E-2</v>
      </c>
      <c r="K53" s="37">
        <f t="shared" si="14"/>
        <v>0.24649235464492603</v>
      </c>
      <c r="L53" s="38">
        <f t="shared" si="17"/>
        <v>0.30524273301857069</v>
      </c>
      <c r="M53" t="str">
        <f t="shared" si="18"/>
        <v/>
      </c>
    </row>
    <row r="54" spans="2:13" x14ac:dyDescent="0.25">
      <c r="C54" s="36">
        <v>0.06</v>
      </c>
      <c r="D54" s="36">
        <v>0.74</v>
      </c>
      <c r="E54" s="36">
        <v>0.09</v>
      </c>
      <c r="F54" s="36">
        <v>0.04</v>
      </c>
      <c r="G54" s="36">
        <v>6.9999999999999951E-2</v>
      </c>
      <c r="H54" s="37">
        <f t="shared" si="15"/>
        <v>1</v>
      </c>
      <c r="I54" s="37">
        <f t="shared" si="16"/>
        <v>0.11162</v>
      </c>
      <c r="J54" s="31">
        <f t="array" ref="J54">MMULT(C54:G54,MMULT($C$15:$G$19,TRANSPOSE(C54:G54)))</f>
        <v>3.4078238642920006E-2</v>
      </c>
      <c r="K54" s="37">
        <f t="shared" si="14"/>
        <v>0.18460292154492031</v>
      </c>
      <c r="L54" s="38">
        <f t="shared" si="17"/>
        <v>0.3879678577165549</v>
      </c>
      <c r="M54" t="str">
        <f t="shared" si="18"/>
        <v/>
      </c>
    </row>
    <row r="55" spans="2:13" x14ac:dyDescent="0.25">
      <c r="C55" s="36">
        <v>0.28000000000000003</v>
      </c>
      <c r="D55" s="36">
        <v>0.32</v>
      </c>
      <c r="E55" s="36">
        <v>-0.24</v>
      </c>
      <c r="F55" s="36">
        <v>1.22</v>
      </c>
      <c r="G55" s="36">
        <v>-0.58000000000000007</v>
      </c>
      <c r="H55" s="37">
        <f t="shared" si="15"/>
        <v>1</v>
      </c>
      <c r="I55" s="37">
        <f t="shared" si="16"/>
        <v>0.1016</v>
      </c>
      <c r="J55" s="31">
        <f t="array" ref="J55">MMULT(C55:G55,MMULT($C$15:$G$19,TRANSPOSE(C55:G55)))</f>
        <v>5.0159212458240003E-2</v>
      </c>
      <c r="K55" s="37">
        <f t="shared" si="14"/>
        <v>0.22396252467374983</v>
      </c>
      <c r="L55" s="38">
        <f t="shared" si="17"/>
        <v>0.27504601535338918</v>
      </c>
      <c r="M55" t="str">
        <f t="shared" si="18"/>
        <v/>
      </c>
    </row>
    <row r="56" spans="2:13" x14ac:dyDescent="0.25">
      <c r="C56" s="36">
        <v>1.23</v>
      </c>
      <c r="D56" s="36">
        <v>0.32</v>
      </c>
      <c r="E56" s="36">
        <v>-0.04</v>
      </c>
      <c r="F56" s="36">
        <v>-0.27</v>
      </c>
      <c r="G56" s="36">
        <v>-0.24</v>
      </c>
      <c r="H56" s="37">
        <f t="shared" si="15"/>
        <v>1</v>
      </c>
      <c r="I56" s="37">
        <f t="shared" si="16"/>
        <v>0.10033999999999997</v>
      </c>
      <c r="J56" s="31">
        <f t="array" ref="J56">MMULT(C56:G56,MMULT($C$15:$G$19,TRANSPOSE(C56:G56)))</f>
        <v>3.3559760648320003E-2</v>
      </c>
      <c r="K56" s="37">
        <f t="shared" si="14"/>
        <v>0.18319323308550456</v>
      </c>
      <c r="L56" s="38">
        <f t="shared" si="17"/>
        <v>0.32937897859926174</v>
      </c>
      <c r="M56" t="str">
        <f t="shared" si="18"/>
        <v/>
      </c>
    </row>
    <row r="57" spans="2:13" x14ac:dyDescent="0.25">
      <c r="C57" s="36">
        <v>0.09</v>
      </c>
      <c r="D57" s="36">
        <v>0.53</v>
      </c>
      <c r="E57" s="36">
        <v>0.38</v>
      </c>
      <c r="F57" s="36">
        <v>0.12</v>
      </c>
      <c r="G57" s="36">
        <v>-0.12000000000000011</v>
      </c>
      <c r="H57" s="37">
        <f t="shared" si="15"/>
        <v>1</v>
      </c>
      <c r="I57" s="37">
        <f t="shared" si="16"/>
        <v>0.11335999999999999</v>
      </c>
      <c r="J57" s="31">
        <f t="array" ref="J57">MMULT(C57:G57,MMULT($C$15:$G$19,TRANSPOSE(C57:G57)))</f>
        <v>3.0836155527760003E-2</v>
      </c>
      <c r="K57" s="37">
        <f t="shared" si="14"/>
        <v>0.17560226515554975</v>
      </c>
      <c r="L57" s="38">
        <f t="shared" si="17"/>
        <v>0.41776226482623768</v>
      </c>
      <c r="M57" t="str">
        <f t="shared" si="18"/>
        <v/>
      </c>
    </row>
    <row r="58" spans="2:13" x14ac:dyDescent="0.25">
      <c r="C58" s="36">
        <v>0.59</v>
      </c>
      <c r="D58" s="36">
        <v>0.28999999999999998</v>
      </c>
      <c r="E58" s="36">
        <v>1.07</v>
      </c>
      <c r="F58" s="36">
        <v>0.9</v>
      </c>
      <c r="G58" s="36">
        <v>-1.85</v>
      </c>
      <c r="H58" s="37">
        <f t="shared" si="15"/>
        <v>1</v>
      </c>
      <c r="I58" s="37">
        <f t="shared" si="16"/>
        <v>0.10777999999999996</v>
      </c>
      <c r="J58" s="31">
        <f t="array" ref="J58">MMULT(C58:G58,MMULT($C$15:$G$19,TRANSPOSE(C58:G58)))</f>
        <v>0.12608168979449996</v>
      </c>
      <c r="K58" s="37">
        <f t="shared" si="14"/>
        <v>0.35507983580386532</v>
      </c>
      <c r="L58" s="38">
        <f t="shared" si="17"/>
        <v>0.1908866490448628</v>
      </c>
      <c r="M58" t="str">
        <f t="shared" si="18"/>
        <v/>
      </c>
    </row>
    <row r="59" spans="2:13" x14ac:dyDescent="0.25">
      <c r="C59" s="36">
        <v>0.53</v>
      </c>
      <c r="D59" s="36">
        <v>0.26</v>
      </c>
      <c r="E59" s="36">
        <v>0.37</v>
      </c>
      <c r="F59" s="36">
        <v>0.76</v>
      </c>
      <c r="G59" s="36">
        <v>-0.92000000000000015</v>
      </c>
      <c r="H59" s="37">
        <f t="shared" si="15"/>
        <v>1</v>
      </c>
      <c r="I59" s="37">
        <f t="shared" si="16"/>
        <v>0.10525999999999998</v>
      </c>
      <c r="J59" s="31">
        <f t="array" ref="J59">MMULT(C59:G59,MMULT($C$15:$G$19,TRANSPOSE(C59:G59)))</f>
        <v>4.3070303798639992E-2</v>
      </c>
      <c r="K59" s="37">
        <f t="shared" si="14"/>
        <v>0.20753386181209077</v>
      </c>
      <c r="L59" s="38">
        <f t="shared" si="17"/>
        <v>0.31445470840362871</v>
      </c>
      <c r="M59" t="str">
        <f t="shared" si="18"/>
        <v/>
      </c>
    </row>
    <row r="60" spans="2:13" x14ac:dyDescent="0.25">
      <c r="C60" s="36">
        <v>0.25</v>
      </c>
      <c r="D60" s="36">
        <v>-0.05</v>
      </c>
      <c r="E60" s="36">
        <v>0.24</v>
      </c>
      <c r="F60" s="36">
        <v>-0.19</v>
      </c>
      <c r="G60" s="36">
        <v>0.75</v>
      </c>
      <c r="H60" s="37">
        <f t="shared" si="15"/>
        <v>1</v>
      </c>
      <c r="I60" s="37">
        <f t="shared" si="16"/>
        <v>0.11477999999999999</v>
      </c>
      <c r="J60" s="31">
        <f t="array" ref="J60">MMULT(C60:G60,MMULT($C$15:$G$19,TRANSPOSE(C60:G60)))</f>
        <v>4.29068541126E-2</v>
      </c>
      <c r="K60" s="37">
        <f t="shared" si="14"/>
        <v>0.20713969709497984</v>
      </c>
      <c r="L60" s="38">
        <f t="shared" si="17"/>
        <v>0.36101240394163114</v>
      </c>
      <c r="M60" t="str">
        <f t="shared" si="18"/>
        <v/>
      </c>
    </row>
    <row r="61" spans="2:13" x14ac:dyDescent="0.25">
      <c r="C61" s="36">
        <v>-0.03</v>
      </c>
      <c r="D61" s="36">
        <v>-0.23</v>
      </c>
      <c r="E61" s="36">
        <v>1.17</v>
      </c>
      <c r="F61" s="36">
        <v>0.14000000000000001</v>
      </c>
      <c r="G61" s="36">
        <v>-4.9999999999999822E-2</v>
      </c>
      <c r="H61" s="37">
        <f t="shared" si="15"/>
        <v>1</v>
      </c>
      <c r="I61" s="37">
        <f t="shared" si="16"/>
        <v>0.12245999999999999</v>
      </c>
      <c r="J61" s="31">
        <f t="array" ref="J61">MMULT(C61:G61,MMULT($C$15:$G$19,TRANSPOSE(C61:G61)))</f>
        <v>7.5252001221180004E-2</v>
      </c>
      <c r="K61" s="37">
        <f t="shared" si="14"/>
        <v>0.27432098210158845</v>
      </c>
      <c r="L61" s="38">
        <f t="shared" si="17"/>
        <v>0.30059676576056737</v>
      </c>
      <c r="M61" t="str">
        <f t="shared" si="18"/>
        <v/>
      </c>
    </row>
    <row r="62" spans="2:13" x14ac:dyDescent="0.25">
      <c r="C62" s="36">
        <v>0.43</v>
      </c>
      <c r="D62" s="36">
        <v>0.17</v>
      </c>
      <c r="E62" s="36">
        <v>-0.04</v>
      </c>
      <c r="F62" s="36">
        <v>0.44</v>
      </c>
      <c r="G62" s="36">
        <v>0</v>
      </c>
      <c r="H62" s="37">
        <f t="shared" si="15"/>
        <v>1</v>
      </c>
      <c r="I62" s="37">
        <f t="shared" si="16"/>
        <v>0.10628</v>
      </c>
      <c r="J62" s="31">
        <f t="array" ref="J62">MMULT(C62:G62,MMULT($C$15:$G$19,TRANSPOSE(C62:G62)))</f>
        <v>2.0355017568759997E-2</v>
      </c>
      <c r="K62" s="37">
        <f t="shared" si="14"/>
        <v>0.14267101166235557</v>
      </c>
      <c r="L62" s="38">
        <f t="shared" si="17"/>
        <v>0.46456529064823543</v>
      </c>
      <c r="M62" t="str">
        <f t="shared" si="18"/>
        <v/>
      </c>
    </row>
    <row r="63" spans="2:13" x14ac:dyDescent="0.25">
      <c r="C63" s="36">
        <v>-0.3</v>
      </c>
      <c r="D63" s="36">
        <v>0.63</v>
      </c>
      <c r="E63" s="36">
        <v>-0.25</v>
      </c>
      <c r="F63" s="36">
        <v>1.17</v>
      </c>
      <c r="G63" s="36">
        <v>-0.25</v>
      </c>
      <c r="H63" s="37">
        <f t="shared" si="15"/>
        <v>1</v>
      </c>
      <c r="I63" s="37">
        <f t="shared" si="16"/>
        <v>0.10756000000000002</v>
      </c>
      <c r="J63" s="31">
        <f t="array" ref="J63">MMULT(C63:G63,MMULT($C$15:$G$19,TRANSPOSE(C63:G63)))</f>
        <v>6.5015822930379982E-2</v>
      </c>
      <c r="K63" s="37">
        <f t="shared" si="14"/>
        <v>0.25498200511090968</v>
      </c>
      <c r="L63" s="38">
        <f t="shared" si="17"/>
        <v>0.26495987420999922</v>
      </c>
      <c r="M63" t="str">
        <f t="shared" si="18"/>
        <v/>
      </c>
    </row>
    <row r="64" spans="2:13" x14ac:dyDescent="0.25">
      <c r="C64" s="36">
        <v>0.95</v>
      </c>
      <c r="D64" s="36">
        <v>-0.5</v>
      </c>
      <c r="E64" s="36">
        <v>0.97</v>
      </c>
      <c r="F64" s="36">
        <v>1.0900000000000001</v>
      </c>
      <c r="G64" s="36">
        <v>-1.5099999999999998</v>
      </c>
      <c r="H64" s="37">
        <f t="shared" si="15"/>
        <v>1</v>
      </c>
      <c r="I64" s="37">
        <f t="shared" si="16"/>
        <v>0.10488000000000003</v>
      </c>
      <c r="J64" s="31">
        <f t="array" ref="J64">MMULT(C64:G64,MMULT($C$15:$G$19,TRANSPOSE(C64:G64)))</f>
        <v>0.12087621849951996</v>
      </c>
      <c r="K64" s="37">
        <f t="shared" si="14"/>
        <v>0.34767257369473359</v>
      </c>
      <c r="L64" s="38">
        <f t="shared" si="17"/>
        <v>0.18661236148286608</v>
      </c>
      <c r="M64" t="str">
        <f t="shared" si="18"/>
        <v/>
      </c>
    </row>
    <row r="65" spans="3:13" x14ac:dyDescent="0.25">
      <c r="C65" s="36">
        <v>0.66</v>
      </c>
      <c r="D65" s="36">
        <v>0.6</v>
      </c>
      <c r="E65" s="36">
        <v>0.87</v>
      </c>
      <c r="F65" s="36">
        <v>-0.32</v>
      </c>
      <c r="G65" s="36">
        <v>-0.80999999999999983</v>
      </c>
      <c r="H65" s="37">
        <f t="shared" si="15"/>
        <v>1</v>
      </c>
      <c r="I65" s="37">
        <f t="shared" si="16"/>
        <v>0.11182</v>
      </c>
      <c r="J65" s="31">
        <f t="array" ref="J65">MMULT(C65:G65,MMULT($C$15:$G$19,TRANSPOSE(C65:G65)))</f>
        <v>7.2667974418560016E-2</v>
      </c>
      <c r="K65" s="37">
        <f t="shared" si="14"/>
        <v>0.26956998055896358</v>
      </c>
      <c r="L65" s="38">
        <f t="shared" si="17"/>
        <v>0.26642432458940163</v>
      </c>
      <c r="M65" t="str">
        <f t="shared" si="18"/>
        <v/>
      </c>
    </row>
    <row r="66" spans="3:13" x14ac:dyDescent="0.25">
      <c r="C66" s="36">
        <v>0.5</v>
      </c>
      <c r="D66" s="36">
        <v>-0.25</v>
      </c>
      <c r="E66" s="36">
        <v>1.06</v>
      </c>
      <c r="F66" s="36">
        <v>0.69</v>
      </c>
      <c r="G66" s="36">
        <v>-1</v>
      </c>
      <c r="H66" s="37">
        <f t="shared" si="15"/>
        <v>1</v>
      </c>
      <c r="I66" s="37">
        <f t="shared" si="16"/>
        <v>0.11222</v>
      </c>
      <c r="J66" s="31">
        <f t="array" ref="J66">MMULT(C66:G66,MMULT($C$15:$G$19,TRANSPOSE(C66:G66)))</f>
        <v>7.9768820263399987E-2</v>
      </c>
      <c r="K66" s="37">
        <f t="shared" si="14"/>
        <v>0.28243374490913792</v>
      </c>
      <c r="L66" s="38">
        <f t="shared" si="17"/>
        <v>0.25570598875581946</v>
      </c>
      <c r="M66" t="str">
        <f t="shared" si="18"/>
        <v/>
      </c>
    </row>
    <row r="67" spans="3:13" x14ac:dyDescent="0.25">
      <c r="C67" s="36">
        <v>0.85</v>
      </c>
      <c r="D67" s="36">
        <v>0.74</v>
      </c>
      <c r="E67" s="36">
        <v>0.03</v>
      </c>
      <c r="F67" s="36">
        <v>1.1299999999999999</v>
      </c>
      <c r="G67" s="36">
        <v>-1.75</v>
      </c>
      <c r="H67" s="37">
        <f t="shared" si="15"/>
        <v>1</v>
      </c>
      <c r="I67" s="37">
        <f t="shared" si="16"/>
        <v>9.5239999999999964E-2</v>
      </c>
      <c r="J67" s="31">
        <f t="array" ref="J67">MMULT(C67:G67,MMULT($C$15:$G$19,TRANSPOSE(C67:G67)))</f>
        <v>0.11068898188080001</v>
      </c>
      <c r="K67" s="37">
        <f t="shared" si="14"/>
        <v>0.33269953694106641</v>
      </c>
      <c r="L67" s="38">
        <f t="shared" si="17"/>
        <v>0.16603569848005242</v>
      </c>
      <c r="M67" t="str">
        <f t="shared" si="18"/>
        <v/>
      </c>
    </row>
    <row r="68" spans="3:13" x14ac:dyDescent="0.25">
      <c r="C68" s="36">
        <v>0.61</v>
      </c>
      <c r="D68" s="36">
        <v>0.67</v>
      </c>
      <c r="E68" s="36">
        <v>1.1399999999999999</v>
      </c>
      <c r="F68" s="36">
        <v>0.17</v>
      </c>
      <c r="G68" s="36">
        <v>-1.5899999999999999</v>
      </c>
      <c r="H68" s="37">
        <f t="shared" si="15"/>
        <v>1</v>
      </c>
      <c r="I68" s="37">
        <f t="shared" si="16"/>
        <v>0.11081999999999995</v>
      </c>
      <c r="J68" s="31">
        <f t="array" ref="J68">MMULT(C68:G68,MMULT($C$15:$G$19,TRANSPOSE(C68:G68)))</f>
        <v>0.12166032558215997</v>
      </c>
      <c r="K68" s="37">
        <f t="shared" si="14"/>
        <v>0.34879840249370403</v>
      </c>
      <c r="L68" s="38">
        <f t="shared" si="17"/>
        <v>0.20303992074986144</v>
      </c>
      <c r="M68" t="str">
        <f t="shared" si="18"/>
        <v/>
      </c>
    </row>
    <row r="69" spans="3:13" x14ac:dyDescent="0.25">
      <c r="C69" s="36">
        <v>1.22</v>
      </c>
      <c r="D69" s="36">
        <v>-0.21</v>
      </c>
      <c r="E69" s="36">
        <v>0.2</v>
      </c>
      <c r="F69" s="36">
        <v>0.75</v>
      </c>
      <c r="G69" s="36">
        <v>-0.96</v>
      </c>
      <c r="H69" s="37">
        <f t="shared" si="15"/>
        <v>1</v>
      </c>
      <c r="I69" s="37">
        <f t="shared" si="16"/>
        <v>9.7899999999999987E-2</v>
      </c>
      <c r="J69" s="31">
        <f t="array" ref="J69">MMULT(C69:G69,MMULT($C$15:$G$19,TRANSPOSE(C69:G69)))</f>
        <v>5.6452171341520009E-2</v>
      </c>
      <c r="K69" s="37">
        <f t="shared" si="14"/>
        <v>0.23759665683994799</v>
      </c>
      <c r="L69" s="38">
        <f t="shared" si="17"/>
        <v>0.24369029754068933</v>
      </c>
      <c r="M69" t="str">
        <f t="shared" si="18"/>
        <v/>
      </c>
    </row>
    <row r="70" spans="3:13" x14ac:dyDescent="0.25">
      <c r="C70" s="36">
        <v>-0.31</v>
      </c>
      <c r="D70" s="36">
        <v>-0.37</v>
      </c>
      <c r="E70" s="36">
        <v>0.89</v>
      </c>
      <c r="F70" s="36">
        <v>-0.32</v>
      </c>
      <c r="G70" s="36">
        <v>1.1099999999999999</v>
      </c>
      <c r="H70" s="37">
        <f t="shared" si="15"/>
        <v>1</v>
      </c>
      <c r="I70" s="37">
        <f t="shared" si="16"/>
        <v>0.12745999999999996</v>
      </c>
      <c r="J70" s="31">
        <f t="array" ref="J70">MMULT(C70:G70,MMULT($C$15:$G$19,TRANSPOSE(C70:G70)))</f>
        <v>0.11249700264258</v>
      </c>
      <c r="K70" s="37">
        <f t="shared" si="14"/>
        <v>0.33540572839857702</v>
      </c>
      <c r="L70" s="38">
        <f t="shared" si="17"/>
        <v>0.26075881416094204</v>
      </c>
      <c r="M70" t="str">
        <f t="shared" si="18"/>
        <v/>
      </c>
    </row>
    <row r="71" spans="3:13" x14ac:dyDescent="0.25">
      <c r="C71" s="36">
        <v>0.87</v>
      </c>
      <c r="D71" s="36">
        <v>0.74</v>
      </c>
      <c r="E71" s="36">
        <v>0.86</v>
      </c>
      <c r="F71" s="36">
        <v>-0.46</v>
      </c>
      <c r="G71" s="36">
        <v>-1.0099999999999998</v>
      </c>
      <c r="H71" s="37">
        <f t="shared" si="15"/>
        <v>1</v>
      </c>
      <c r="I71" s="37">
        <f t="shared" si="16"/>
        <v>0.10952000000000001</v>
      </c>
      <c r="J71" s="31">
        <f t="array" ref="J71">MMULT(C71:G71,MMULT($C$15:$G$19,TRANSPOSE(C71:G71)))</f>
        <v>9.3915444847599977E-2</v>
      </c>
      <c r="K71" s="37">
        <f t="shared" si="14"/>
        <v>0.30645626906232476</v>
      </c>
      <c r="L71" s="38">
        <f t="shared" si="17"/>
        <v>0.22685129011298361</v>
      </c>
      <c r="M71" t="str">
        <f t="shared" si="18"/>
        <v/>
      </c>
    </row>
    <row r="72" spans="3:13" x14ac:dyDescent="0.25">
      <c r="C72" s="36">
        <v>1.05</v>
      </c>
      <c r="D72" s="36">
        <v>0.19</v>
      </c>
      <c r="E72" s="36">
        <v>-0.35</v>
      </c>
      <c r="F72" s="36">
        <v>0.36</v>
      </c>
      <c r="G72" s="36">
        <v>-0.25</v>
      </c>
      <c r="H72" s="37">
        <f t="shared" si="15"/>
        <v>1</v>
      </c>
      <c r="I72" s="37">
        <f t="shared" si="16"/>
        <v>9.7379999999999994E-2</v>
      </c>
      <c r="J72" s="31">
        <f t="array" ref="J72">MMULT(C72:G72,MMULT($C$15:$G$19,TRANSPOSE(C72:G72)))</f>
        <v>2.6832090746020006E-2</v>
      </c>
      <c r="K72" s="37">
        <f t="shared" si="14"/>
        <v>0.16380503882976252</v>
      </c>
      <c r="L72" s="38">
        <f t="shared" si="17"/>
        <v>0.35029447451633794</v>
      </c>
      <c r="M72" t="str">
        <f t="shared" si="18"/>
        <v/>
      </c>
    </row>
    <row r="73" spans="3:13" x14ac:dyDescent="0.25">
      <c r="C73" s="36">
        <v>0.34</v>
      </c>
      <c r="D73" s="36">
        <v>-0.37</v>
      </c>
      <c r="E73" s="36">
        <v>0.95</v>
      </c>
      <c r="F73" s="36">
        <v>-0.24</v>
      </c>
      <c r="G73" s="36">
        <v>0.32000000000000006</v>
      </c>
      <c r="H73" s="37">
        <f t="shared" si="15"/>
        <v>1</v>
      </c>
      <c r="I73" s="37">
        <f t="shared" si="16"/>
        <v>0.11954000000000001</v>
      </c>
      <c r="J73" s="31">
        <f t="array" ref="J73">MMULT(C73:G73,MMULT($C$15:$G$19,TRANSPOSE(C73:G73)))</f>
        <v>7.1256138020700008E-2</v>
      </c>
      <c r="K73" s="37">
        <f t="shared" si="14"/>
        <v>0.26693845361936896</v>
      </c>
      <c r="L73" s="38">
        <f t="shared" si="17"/>
        <v>0.29797130732396138</v>
      </c>
      <c r="M73" t="str">
        <f t="shared" si="18"/>
        <v/>
      </c>
    </row>
    <row r="74" spans="3:13" x14ac:dyDescent="0.25">
      <c r="C74" s="36">
        <v>-0.41</v>
      </c>
      <c r="D74" s="36">
        <v>0.51</v>
      </c>
      <c r="E74" s="36">
        <v>0.49</v>
      </c>
      <c r="F74" s="36">
        <v>0.17</v>
      </c>
      <c r="G74" s="36">
        <v>0.23999999999999988</v>
      </c>
      <c r="H74" s="37">
        <f t="shared" si="15"/>
        <v>1</v>
      </c>
      <c r="I74" s="37">
        <f t="shared" si="16"/>
        <v>0.11979999999999999</v>
      </c>
      <c r="J74" s="31">
        <f t="array" ref="J74">MMULT(C74:G74,MMULT($C$15:$G$19,TRANSPOSE(C74:G74)))</f>
        <v>4.888932501874E-2</v>
      </c>
      <c r="K74" s="37">
        <f t="shared" si="14"/>
        <v>0.2211093055905608</v>
      </c>
      <c r="L74" s="38">
        <f t="shared" si="17"/>
        <v>0.36090746966466281</v>
      </c>
      <c r="M74" t="str">
        <f t="shared" si="18"/>
        <v/>
      </c>
    </row>
    <row r="75" spans="3:13" x14ac:dyDescent="0.25">
      <c r="C75" s="36">
        <v>-0.35</v>
      </c>
      <c r="D75" s="36">
        <v>0.94</v>
      </c>
      <c r="E75" s="36">
        <v>1.02</v>
      </c>
      <c r="F75" s="36">
        <v>0.4</v>
      </c>
      <c r="G75" s="36">
        <v>-1.0099999999999998</v>
      </c>
      <c r="H75" s="37">
        <f t="shared" si="15"/>
        <v>1</v>
      </c>
      <c r="I75" s="37">
        <f t="shared" si="16"/>
        <v>0.11916000000000002</v>
      </c>
      <c r="J75" s="31">
        <f t="array" ref="J75">MMULT(C75:G75,MMULT($C$15:$G$19,TRANSPOSE(C75:G75)))</f>
        <v>9.8290771497199989E-2</v>
      </c>
      <c r="K75" s="37">
        <f t="shared" si="14"/>
        <v>0.31351359061004036</v>
      </c>
      <c r="L75" s="38">
        <f t="shared" si="17"/>
        <v>0.25249304135737483</v>
      </c>
      <c r="M75" t="str">
        <f t="shared" si="18"/>
        <v/>
      </c>
    </row>
    <row r="76" spans="3:13" x14ac:dyDescent="0.25">
      <c r="C76" s="36">
        <v>-0.15</v>
      </c>
      <c r="D76" s="36">
        <v>-0.45</v>
      </c>
      <c r="E76" s="36">
        <v>-0.28000000000000003</v>
      </c>
      <c r="F76" s="36">
        <v>-0.1</v>
      </c>
      <c r="G76" s="36">
        <v>1.98</v>
      </c>
      <c r="H76" s="37">
        <f t="shared" si="15"/>
        <v>1</v>
      </c>
      <c r="I76" s="37">
        <f t="shared" si="16"/>
        <v>0.11752000000000001</v>
      </c>
      <c r="J76" s="31">
        <f t="array" ref="J76">MMULT(C76:G76,MMULT($C$15:$G$19,TRANSPOSE(C76:G76)))</f>
        <v>0.14693579330939999</v>
      </c>
      <c r="K76" s="37">
        <f t="shared" si="14"/>
        <v>0.38332204907805656</v>
      </c>
      <c r="L76" s="38">
        <f t="shared" si="17"/>
        <v>0.20223204009904075</v>
      </c>
      <c r="M76" t="str">
        <f t="shared" si="18"/>
        <v/>
      </c>
    </row>
    <row r="77" spans="3:13" x14ac:dyDescent="0.25">
      <c r="C77" s="36">
        <v>0.42</v>
      </c>
      <c r="D77" s="36">
        <v>0.27</v>
      </c>
      <c r="E77" s="36">
        <v>0.1</v>
      </c>
      <c r="F77" s="36">
        <v>-0.19</v>
      </c>
      <c r="G77" s="36">
        <v>0.40000000000000013</v>
      </c>
      <c r="H77" s="37">
        <f t="shared" si="15"/>
        <v>1</v>
      </c>
      <c r="I77" s="37">
        <f t="shared" si="16"/>
        <v>0.11062</v>
      </c>
      <c r="J77" s="31">
        <f t="array" ref="J77">MMULT(C77:G77,MMULT($C$15:$G$19,TRANSPOSE(C77:G77)))</f>
        <v>2.6269631405320008E-2</v>
      </c>
      <c r="K77" s="37">
        <f t="shared" si="14"/>
        <v>0.1620790899694344</v>
      </c>
      <c r="L77" s="38">
        <f t="shared" si="17"/>
        <v>0.43571320651737261</v>
      </c>
      <c r="M77" t="str">
        <f t="shared" si="18"/>
        <v/>
      </c>
    </row>
    <row r="78" spans="3:13" x14ac:dyDescent="0.25">
      <c r="C78" s="36">
        <v>0.05</v>
      </c>
      <c r="D78" s="36">
        <v>1.1200000000000001</v>
      </c>
      <c r="E78" s="36">
        <v>0.87</v>
      </c>
      <c r="F78" s="36">
        <v>0.05</v>
      </c>
      <c r="G78" s="36">
        <v>-1.0899999999999999</v>
      </c>
      <c r="H78" s="37">
        <f t="shared" si="15"/>
        <v>1</v>
      </c>
      <c r="I78" s="37">
        <f t="shared" si="16"/>
        <v>0.11484000000000003</v>
      </c>
      <c r="J78" s="31">
        <f t="array" ref="J78">MMULT(C78:G78,MMULT($C$15:$G$19,TRANSPOSE(C78:G78)))</f>
        <v>0.10001417887635999</v>
      </c>
      <c r="K78" s="37">
        <f t="shared" si="14"/>
        <v>0.31625018399419152</v>
      </c>
      <c r="L78" s="38">
        <f t="shared" si="17"/>
        <v>0.23664808366206225</v>
      </c>
      <c r="M78" t="str">
        <f t="shared" si="18"/>
        <v/>
      </c>
    </row>
    <row r="79" spans="3:13" x14ac:dyDescent="0.25">
      <c r="C79" s="36">
        <v>-0.02</v>
      </c>
      <c r="D79" s="36">
        <v>-0.12</v>
      </c>
      <c r="E79" s="36">
        <v>0.56999999999999995</v>
      </c>
      <c r="F79" s="36">
        <v>0.36</v>
      </c>
      <c r="G79" s="36">
        <v>0.21000000000000008</v>
      </c>
      <c r="H79" s="37">
        <f t="shared" si="15"/>
        <v>1</v>
      </c>
      <c r="I79" s="37">
        <f t="shared" si="16"/>
        <v>0.11698</v>
      </c>
      <c r="J79" s="31">
        <f t="array" ref="J79">MMULT(C79:G79,MMULT($C$15:$G$19,TRANSPOSE(C79:G79)))</f>
        <v>4.2285814877440001E-2</v>
      </c>
      <c r="K79" s="37">
        <f t="shared" si="14"/>
        <v>0.20563514990740275</v>
      </c>
      <c r="L79" s="38">
        <f t="shared" si="17"/>
        <v>0.37435234216846675</v>
      </c>
      <c r="M79" t="str">
        <f t="shared" si="18"/>
        <v/>
      </c>
    </row>
    <row r="80" spans="3:13" x14ac:dyDescent="0.25">
      <c r="C80" s="36">
        <v>-0.1</v>
      </c>
      <c r="D80" s="36">
        <v>0.14000000000000001</v>
      </c>
      <c r="E80" s="36">
        <v>0.33</v>
      </c>
      <c r="F80" s="36">
        <v>1.17</v>
      </c>
      <c r="G80" s="36">
        <v>-0.54</v>
      </c>
      <c r="H80" s="37">
        <f t="shared" si="15"/>
        <v>1</v>
      </c>
      <c r="I80" s="37">
        <f t="shared" si="16"/>
        <v>0.1106</v>
      </c>
      <c r="J80" s="31">
        <f t="array" ref="J80">MMULT(C80:G80,MMULT($C$15:$G$19,TRANSPOSE(C80:G80)))</f>
        <v>5.1193211678279983E-2</v>
      </c>
      <c r="K80" s="37">
        <f t="shared" si="14"/>
        <v>0.2262591692689602</v>
      </c>
      <c r="L80" s="38">
        <f t="shared" si="17"/>
        <v>0.31203155314371339</v>
      </c>
      <c r="M80" t="str">
        <f t="shared" si="18"/>
        <v/>
      </c>
    </row>
    <row r="81" spans="3:13" x14ac:dyDescent="0.25">
      <c r="C81" s="36">
        <v>1.18</v>
      </c>
      <c r="D81" s="36">
        <v>-0.14000000000000001</v>
      </c>
      <c r="E81" s="36">
        <v>0.48</v>
      </c>
      <c r="F81" s="36">
        <v>0.14000000000000001</v>
      </c>
      <c r="G81" s="36">
        <v>-0.66000000000000014</v>
      </c>
      <c r="H81" s="37">
        <f t="shared" si="15"/>
        <v>1</v>
      </c>
      <c r="I81" s="37">
        <f t="shared" si="16"/>
        <v>0.10343999999999995</v>
      </c>
      <c r="J81" s="31">
        <f t="array" ref="J81">MMULT(C81:G81,MMULT($C$15:$G$19,TRANSPOSE(C81:G81)))</f>
        <v>4.8107576842079995E-2</v>
      </c>
      <c r="K81" s="37">
        <f t="shared" si="14"/>
        <v>0.21933439502750132</v>
      </c>
      <c r="L81" s="38">
        <f t="shared" si="17"/>
        <v>0.28923872150578794</v>
      </c>
      <c r="M81" t="str">
        <f t="shared" si="18"/>
        <v/>
      </c>
    </row>
    <row r="82" spans="3:13" x14ac:dyDescent="0.25">
      <c r="C82" s="36">
        <v>-0.44</v>
      </c>
      <c r="D82" s="36">
        <v>-0.1</v>
      </c>
      <c r="E82" s="36">
        <v>1.25</v>
      </c>
      <c r="F82" s="36">
        <v>-0.36</v>
      </c>
      <c r="G82" s="36">
        <v>0.65</v>
      </c>
      <c r="H82" s="37">
        <f t="shared" si="15"/>
        <v>1</v>
      </c>
      <c r="I82" s="37">
        <f t="shared" si="16"/>
        <v>0.13034000000000001</v>
      </c>
      <c r="J82" s="31">
        <f t="array" ref="J82">MMULT(C82:G82,MMULT($C$15:$G$19,TRANSPOSE(C82:G82)))</f>
        <v>0.11146837648067999</v>
      </c>
      <c r="K82" s="37">
        <f t="shared" si="14"/>
        <v>0.33386880129877361</v>
      </c>
      <c r="L82" s="38">
        <f t="shared" si="17"/>
        <v>0.27058533067052365</v>
      </c>
      <c r="M82" t="str">
        <f t="shared" si="18"/>
        <v/>
      </c>
    </row>
    <row r="83" spans="3:13" x14ac:dyDescent="0.25">
      <c r="C83" s="36">
        <v>0.25</v>
      </c>
      <c r="D83" s="36">
        <v>0.78</v>
      </c>
      <c r="E83" s="36">
        <v>0.27</v>
      </c>
      <c r="F83" s="36">
        <v>0.76</v>
      </c>
      <c r="G83" s="36">
        <v>-1.06</v>
      </c>
      <c r="H83" s="37">
        <f t="shared" si="15"/>
        <v>1</v>
      </c>
      <c r="I83" s="37">
        <f t="shared" si="16"/>
        <v>0.10594000000000001</v>
      </c>
      <c r="J83" s="31">
        <f t="array" ref="J83">MMULT(C83:G83,MMULT($C$15:$G$19,TRANSPOSE(C83:G83)))</f>
        <v>6.0724254897919994E-2</v>
      </c>
      <c r="K83" s="37">
        <f t="shared" si="14"/>
        <v>0.24642291877566908</v>
      </c>
      <c r="L83" s="38">
        <f t="shared" si="17"/>
        <v>0.26758874672703814</v>
      </c>
      <c r="M83" t="str">
        <f t="shared" si="18"/>
        <v/>
      </c>
    </row>
    <row r="84" spans="3:13" x14ac:dyDescent="0.25">
      <c r="C84" s="36">
        <v>0.25</v>
      </c>
      <c r="D84" s="36">
        <v>0.78</v>
      </c>
      <c r="E84" s="36">
        <v>0.82</v>
      </c>
      <c r="F84" s="36">
        <v>0.7</v>
      </c>
      <c r="G84" s="36">
        <v>-1.5499999999999998</v>
      </c>
      <c r="H84" s="37">
        <f t="shared" si="15"/>
        <v>1</v>
      </c>
      <c r="I84" s="37">
        <f t="shared" si="16"/>
        <v>0.1096</v>
      </c>
      <c r="J84" s="31">
        <f t="array" ref="J84">MMULT(C84:G84,MMULT($C$15:$G$19,TRANSPOSE(C84:G84)))</f>
        <v>0.10131223534231998</v>
      </c>
      <c r="K84" s="37">
        <f t="shared" si="14"/>
        <v>0.31829582991663585</v>
      </c>
      <c r="L84" s="38">
        <f t="shared" si="17"/>
        <v>0.21866450471006413</v>
      </c>
      <c r="M84" t="str">
        <f t="shared" si="18"/>
        <v/>
      </c>
    </row>
    <row r="85" spans="3:13" x14ac:dyDescent="0.25">
      <c r="C85" s="36">
        <v>0.47</v>
      </c>
      <c r="D85" s="36">
        <v>0.13</v>
      </c>
      <c r="E85" s="36">
        <v>0.44</v>
      </c>
      <c r="F85" s="36">
        <v>0.13</v>
      </c>
      <c r="G85" s="36">
        <v>-0.16999999999999993</v>
      </c>
      <c r="H85" s="37">
        <f t="shared" si="15"/>
        <v>1</v>
      </c>
      <c r="I85" s="37">
        <f t="shared" si="16"/>
        <v>0.11069999999999999</v>
      </c>
      <c r="J85" s="31">
        <f t="array" ref="J85">MMULT(C85:G85,MMULT($C$15:$G$19,TRANSPOSE(C85:G85)))</f>
        <v>2.5879620869640001E-2</v>
      </c>
      <c r="K85" s="37">
        <f t="shared" si="14"/>
        <v>0.16087144205743914</v>
      </c>
      <c r="L85" s="38">
        <f t="shared" si="17"/>
        <v>0.43948135912623043</v>
      </c>
      <c r="M85" t="str">
        <f t="shared" si="18"/>
        <v/>
      </c>
    </row>
    <row r="86" spans="3:13" x14ac:dyDescent="0.25">
      <c r="C86" s="36">
        <v>0.67</v>
      </c>
      <c r="D86" s="36">
        <v>-0.08</v>
      </c>
      <c r="E86" s="36">
        <v>0.09</v>
      </c>
      <c r="F86" s="36">
        <v>0.09</v>
      </c>
      <c r="G86" s="36">
        <v>0.22999999999999998</v>
      </c>
      <c r="H86" s="37">
        <f t="shared" si="15"/>
        <v>1</v>
      </c>
      <c r="I86" s="37">
        <f t="shared" si="16"/>
        <v>0.10728</v>
      </c>
      <c r="J86" s="31">
        <f t="array" ref="J86">MMULT(C86:G86,MMULT($C$15:$G$19,TRANSPOSE(C86:G86)))</f>
        <v>2.37087102402E-2</v>
      </c>
      <c r="K86" s="37">
        <f t="shared" si="14"/>
        <v>0.15397633012966636</v>
      </c>
      <c r="L86" s="38">
        <f t="shared" si="17"/>
        <v>0.43695027634015082</v>
      </c>
      <c r="M86" t="str">
        <f t="shared" si="18"/>
        <v/>
      </c>
    </row>
    <row r="87" spans="3:13" x14ac:dyDescent="0.25">
      <c r="C87" s="36">
        <v>0.77</v>
      </c>
      <c r="D87" s="36">
        <v>-0.49</v>
      </c>
      <c r="E87" s="36">
        <v>1.1000000000000001</v>
      </c>
      <c r="F87" s="36">
        <v>0.92</v>
      </c>
      <c r="G87" s="36">
        <v>-1.3000000000000003</v>
      </c>
      <c r="H87" s="37">
        <f t="shared" si="15"/>
        <v>1</v>
      </c>
      <c r="I87" s="37">
        <f t="shared" si="16"/>
        <v>0.10879999999999992</v>
      </c>
      <c r="J87" s="31">
        <f t="array" ref="J87">MMULT(C87:G87,MMULT($C$15:$G$19,TRANSPOSE(C87:G87)))</f>
        <v>0.11023062413959998</v>
      </c>
      <c r="K87" s="37">
        <f t="shared" si="14"/>
        <v>0.33200997596397608</v>
      </c>
      <c r="L87" s="38">
        <f t="shared" si="17"/>
        <v>0.20722268901782906</v>
      </c>
      <c r="M87" t="str">
        <f t="shared" si="18"/>
        <v/>
      </c>
    </row>
    <row r="88" spans="3:13" x14ac:dyDescent="0.25">
      <c r="C88" s="36">
        <v>0.45</v>
      </c>
      <c r="D88" s="36">
        <v>0.79</v>
      </c>
      <c r="E88" s="36">
        <v>-0.04</v>
      </c>
      <c r="F88" s="36">
        <v>0.05</v>
      </c>
      <c r="G88" s="36">
        <v>-0.25</v>
      </c>
      <c r="H88" s="37">
        <f t="shared" si="15"/>
        <v>1</v>
      </c>
      <c r="I88" s="37">
        <f t="shared" si="16"/>
        <v>0.10589999999999999</v>
      </c>
      <c r="J88" s="31">
        <f t="array" ref="J88">MMULT(C88:G88,MMULT($C$15:$G$19,TRANSPOSE(C88:G88)))</f>
        <v>3.2490739335880002E-2</v>
      </c>
      <c r="K88" s="37">
        <f t="shared" si="14"/>
        <v>0.18025187748226093</v>
      </c>
      <c r="L88" s="38">
        <f t="shared" si="17"/>
        <v>0.36559952062904522</v>
      </c>
      <c r="M88" t="str">
        <f t="shared" si="18"/>
        <v/>
      </c>
    </row>
    <row r="89" spans="3:13" x14ac:dyDescent="0.25">
      <c r="C89" s="36">
        <v>1.1100000000000001</v>
      </c>
      <c r="D89" s="36">
        <v>0.21</v>
      </c>
      <c r="E89" s="36">
        <v>0.64</v>
      </c>
      <c r="F89" s="36">
        <v>-0.42</v>
      </c>
      <c r="G89" s="36">
        <v>-0.54</v>
      </c>
      <c r="H89" s="37">
        <f t="shared" si="15"/>
        <v>1</v>
      </c>
      <c r="I89" s="37">
        <f t="shared" si="16"/>
        <v>0.10719999999999999</v>
      </c>
      <c r="J89" s="31">
        <f t="array" ref="J89">MMULT(C89:G89,MMULT($C$15:$G$19,TRANSPOSE(C89:G89)))</f>
        <v>5.784883127171999E-2</v>
      </c>
      <c r="K89" s="37">
        <f t="shared" si="14"/>
        <v>0.24051783982008484</v>
      </c>
      <c r="L89" s="38">
        <f t="shared" si="17"/>
        <v>0.2793971542828913</v>
      </c>
      <c r="M89" t="str">
        <f t="shared" si="18"/>
        <v/>
      </c>
    </row>
    <row r="90" spans="3:13" x14ac:dyDescent="0.25">
      <c r="C90" s="36">
        <v>0.28999999999999998</v>
      </c>
      <c r="D90" s="36">
        <v>0.21</v>
      </c>
      <c r="E90" s="36">
        <v>0.43</v>
      </c>
      <c r="F90" s="36">
        <v>0.03</v>
      </c>
      <c r="G90" s="36">
        <v>4.0000000000000036E-2</v>
      </c>
      <c r="H90" s="37">
        <f t="shared" si="15"/>
        <v>1</v>
      </c>
      <c r="I90" s="37">
        <f t="shared" si="16"/>
        <v>0.11308</v>
      </c>
      <c r="J90" s="31">
        <f t="array" ref="J90">MMULT(C90:G90,MMULT($C$15:$G$19,TRANSPOSE(C90:G90)))</f>
        <v>2.7043372010179992E-2</v>
      </c>
      <c r="K90" s="37">
        <f t="shared" si="14"/>
        <v>0.16444869111726002</v>
      </c>
      <c r="L90" s="38">
        <f t="shared" si="17"/>
        <v>0.44439392921583282</v>
      </c>
      <c r="M90" t="str">
        <f t="shared" si="18"/>
        <v/>
      </c>
    </row>
    <row r="91" spans="3:13" x14ac:dyDescent="0.25">
      <c r="C91" s="36">
        <v>0.42</v>
      </c>
      <c r="D91" s="36">
        <v>0.41</v>
      </c>
      <c r="E91" s="36">
        <v>0.43</v>
      </c>
      <c r="F91" s="36">
        <v>0.37</v>
      </c>
      <c r="G91" s="36">
        <v>-0.62999999999999989</v>
      </c>
      <c r="H91" s="37">
        <f t="shared" si="15"/>
        <v>1</v>
      </c>
      <c r="I91" s="37">
        <f t="shared" si="16"/>
        <v>0.10868</v>
      </c>
      <c r="J91" s="31">
        <f t="array" ref="J91">MMULT(C91:G91,MMULT($C$15:$G$19,TRANSPOSE(C91:G91)))</f>
        <v>3.3421669069059988E-2</v>
      </c>
      <c r="K91" s="37">
        <f t="shared" si="14"/>
        <v>0.18281594314791036</v>
      </c>
      <c r="L91" s="38">
        <f t="shared" si="17"/>
        <v>0.37567839444086815</v>
      </c>
      <c r="M91" t="str">
        <f t="shared" si="18"/>
        <v/>
      </c>
    </row>
    <row r="92" spans="3:13" x14ac:dyDescent="0.25">
      <c r="C92" s="36">
        <v>0.51</v>
      </c>
      <c r="D92" s="36">
        <v>0.75</v>
      </c>
      <c r="E92" s="36">
        <v>1.06</v>
      </c>
      <c r="F92" s="36">
        <v>-0.06</v>
      </c>
      <c r="G92" s="36">
        <v>-1.2600000000000002</v>
      </c>
      <c r="H92" s="37">
        <f t="shared" si="15"/>
        <v>1</v>
      </c>
      <c r="I92" s="37">
        <f t="shared" si="16"/>
        <v>0.11260000000000003</v>
      </c>
      <c r="J92" s="31">
        <f t="array" ref="J92">MMULT(C92:G92,MMULT($C$15:$G$19,TRANSPOSE(C92:G92)))</f>
        <v>0.10199609377704</v>
      </c>
      <c r="K92" s="37">
        <f t="shared" si="14"/>
        <v>0.31936827296561565</v>
      </c>
      <c r="L92" s="38">
        <f t="shared" si="17"/>
        <v>0.22732377053564243</v>
      </c>
      <c r="M92" t="str">
        <f t="shared" si="18"/>
        <v/>
      </c>
    </row>
    <row r="93" spans="3:13" x14ac:dyDescent="0.25">
      <c r="C93" s="36">
        <v>-0.3</v>
      </c>
      <c r="D93" s="36">
        <v>-0.23</v>
      </c>
      <c r="E93" s="36">
        <v>0.92</v>
      </c>
      <c r="F93" s="36">
        <v>0.38</v>
      </c>
      <c r="G93" s="36">
        <v>0.22999999999999998</v>
      </c>
      <c r="H93" s="37">
        <f t="shared" si="15"/>
        <v>1</v>
      </c>
      <c r="I93" s="37">
        <f t="shared" si="16"/>
        <v>0.12276000000000001</v>
      </c>
      <c r="J93" s="31">
        <f t="array" ref="J93">MMULT(C93:G93,MMULT($C$15:$G$19,TRANSPOSE(C93:G93)))</f>
        <v>6.9338508885279995E-2</v>
      </c>
      <c r="K93" s="37">
        <f t="shared" si="14"/>
        <v>0.26332206304311073</v>
      </c>
      <c r="L93" s="38">
        <f t="shared" si="17"/>
        <v>0.31429193225806773</v>
      </c>
      <c r="M93" t="str">
        <f t="shared" si="18"/>
        <v/>
      </c>
    </row>
    <row r="94" spans="3:13" x14ac:dyDescent="0.25">
      <c r="C94" s="36">
        <v>0.2</v>
      </c>
      <c r="D94" s="36">
        <v>0.38</v>
      </c>
      <c r="E94" s="36">
        <v>1.19</v>
      </c>
      <c r="F94" s="36">
        <v>0.41</v>
      </c>
      <c r="G94" s="36">
        <v>-1.1800000000000002</v>
      </c>
      <c r="H94" s="37">
        <f t="shared" si="15"/>
        <v>1</v>
      </c>
      <c r="I94" s="37">
        <f t="shared" si="16"/>
        <v>0.11575999999999995</v>
      </c>
      <c r="J94" s="31">
        <f t="array" ref="J94">MMULT(C94:G94,MMULT($C$15:$G$19,TRANSPOSE(C94:G94)))</f>
        <v>8.9665492906759986E-2</v>
      </c>
      <c r="K94" s="37">
        <f t="shared" si="14"/>
        <v>0.29944196918060767</v>
      </c>
      <c r="L94" s="38">
        <f t="shared" si="17"/>
        <v>0.25300394666555737</v>
      </c>
      <c r="M94" t="str">
        <f t="shared" si="18"/>
        <v/>
      </c>
    </row>
    <row r="95" spans="3:13" x14ac:dyDescent="0.25">
      <c r="C95" s="36">
        <v>0.28000000000000003</v>
      </c>
      <c r="D95" s="36">
        <v>0.78</v>
      </c>
      <c r="E95" s="36">
        <v>1.1200000000000001</v>
      </c>
      <c r="F95" s="36">
        <v>0.34</v>
      </c>
      <c r="G95" s="36">
        <v>-1.52</v>
      </c>
      <c r="H95" s="37">
        <f t="shared" si="15"/>
        <v>1</v>
      </c>
      <c r="I95" s="37">
        <f t="shared" si="16"/>
        <v>0.11319999999999997</v>
      </c>
      <c r="J95" s="31">
        <f t="array" ref="J95">MMULT(C95:G95,MMULT($C$15:$G$19,TRANSPOSE(C95:G95)))</f>
        <v>0.11552179784767999</v>
      </c>
      <c r="K95" s="37">
        <f t="shared" si="14"/>
        <v>0.33988497737864198</v>
      </c>
      <c r="L95" s="38">
        <f t="shared" si="17"/>
        <v>0.21536697668886076</v>
      </c>
      <c r="M95" t="str">
        <f t="shared" si="18"/>
        <v/>
      </c>
    </row>
    <row r="96" spans="3:13" x14ac:dyDescent="0.25">
      <c r="C96" s="36">
        <v>0.31</v>
      </c>
      <c r="D96" s="36">
        <v>7.0000000000000007E-2</v>
      </c>
      <c r="E96" s="36">
        <v>0.89</v>
      </c>
      <c r="F96" s="36">
        <v>0.23</v>
      </c>
      <c r="G96" s="36">
        <v>-0.5</v>
      </c>
      <c r="H96" s="37">
        <f t="shared" si="15"/>
        <v>1</v>
      </c>
      <c r="I96" s="37">
        <f t="shared" si="16"/>
        <v>0.11496000000000001</v>
      </c>
      <c r="J96" s="31">
        <f t="array" ref="J96">MMULT(C96:G96,MMULT($C$15:$G$19,TRANSPOSE(C96:G96)))</f>
        <v>4.882259507114E-2</v>
      </c>
      <c r="K96" s="37">
        <f t="shared" si="14"/>
        <v>0.22095835596586974</v>
      </c>
      <c r="L96" s="38">
        <f t="shared" si="17"/>
        <v>0.33924944667663381</v>
      </c>
      <c r="M96" t="str">
        <f t="shared" si="18"/>
        <v/>
      </c>
    </row>
    <row r="97" spans="3:13" x14ac:dyDescent="0.25">
      <c r="C97" s="36">
        <v>0.38</v>
      </c>
      <c r="D97" s="36">
        <v>-0.28000000000000003</v>
      </c>
      <c r="E97" s="36">
        <v>-0.23</v>
      </c>
      <c r="F97" s="36">
        <v>0.48</v>
      </c>
      <c r="G97" s="36">
        <v>0.65</v>
      </c>
      <c r="H97" s="37">
        <f t="shared" si="15"/>
        <v>1</v>
      </c>
      <c r="I97" s="37">
        <f t="shared" si="16"/>
        <v>0.10730000000000001</v>
      </c>
      <c r="J97" s="31">
        <f t="array" ref="J97">MMULT(C97:G97,MMULT($C$15:$G$19,TRANSPOSE(C97:G97)))</f>
        <v>4.4277692421440001E-2</v>
      </c>
      <c r="K97" s="37">
        <f t="shared" si="14"/>
        <v>0.21042265187341405</v>
      </c>
      <c r="L97" s="38">
        <f t="shared" si="17"/>
        <v>0.31983248666824282</v>
      </c>
      <c r="M97" t="str">
        <f t="shared" si="18"/>
        <v/>
      </c>
    </row>
    <row r="98" spans="3:13" x14ac:dyDescent="0.25">
      <c r="C98" s="36">
        <v>0.98</v>
      </c>
      <c r="D98" s="36">
        <v>0.37</v>
      </c>
      <c r="E98" s="36">
        <v>-0.3</v>
      </c>
      <c r="F98" s="36">
        <v>-0.16</v>
      </c>
      <c r="G98" s="36">
        <v>0.10999999999999999</v>
      </c>
      <c r="H98" s="37">
        <f t="shared" si="15"/>
        <v>1</v>
      </c>
      <c r="I98" s="37">
        <f t="shared" si="16"/>
        <v>0.10092</v>
      </c>
      <c r="J98" s="31">
        <f t="array" ref="J98">MMULT(C98:G98,MMULT($C$15:$G$19,TRANSPOSE(C98:G98)))</f>
        <v>2.5964460949960005E-2</v>
      </c>
      <c r="K98" s="37">
        <f t="shared" si="14"/>
        <v>0.16113491536585112</v>
      </c>
      <c r="L98" s="38">
        <f t="shared" si="17"/>
        <v>0.3780682781362642</v>
      </c>
      <c r="M98" t="str">
        <f t="shared" si="18"/>
        <v/>
      </c>
    </row>
    <row r="99" spans="3:13" x14ac:dyDescent="0.25">
      <c r="C99" s="36">
        <v>1.04</v>
      </c>
      <c r="D99" s="36">
        <v>0.25</v>
      </c>
      <c r="E99" s="36">
        <v>1.05</v>
      </c>
      <c r="F99" s="36">
        <v>0.38</v>
      </c>
      <c r="G99" s="36">
        <v>-1.7199999999999998</v>
      </c>
      <c r="H99" s="37">
        <f t="shared" si="15"/>
        <v>1</v>
      </c>
      <c r="I99" s="37">
        <f t="shared" si="16"/>
        <v>0.10554000000000002</v>
      </c>
      <c r="J99" s="31">
        <f t="array" ref="J99">MMULT(C99:G99,MMULT($C$15:$G$19,TRANSPOSE(C99:G99)))</f>
        <v>0.12257534149917998</v>
      </c>
      <c r="K99" s="37">
        <f t="shared" si="14"/>
        <v>0.35010761416910086</v>
      </c>
      <c r="L99" s="38">
        <f t="shared" si="17"/>
        <v>0.18719958477779464</v>
      </c>
      <c r="M99" t="str">
        <f t="shared" si="18"/>
        <v/>
      </c>
    </row>
    <row r="100" spans="3:13" x14ac:dyDescent="0.25">
      <c r="C100" s="36">
        <v>0.18</v>
      </c>
      <c r="D100" s="36">
        <v>0.63</v>
      </c>
      <c r="E100" s="36">
        <v>0.08</v>
      </c>
      <c r="F100" s="36">
        <v>1.1599999999999999</v>
      </c>
      <c r="G100" s="36">
        <v>-1.0499999999999998</v>
      </c>
      <c r="H100" s="37">
        <f t="shared" si="15"/>
        <v>1</v>
      </c>
      <c r="I100" s="37">
        <f t="shared" si="16"/>
        <v>0.10384000000000003</v>
      </c>
      <c r="J100" s="31">
        <f t="array" ref="J100">MMULT(C100:G100,MMULT($C$15:$G$19,TRANSPOSE(C100:G100)))</f>
        <v>6.5344301408879993E-2</v>
      </c>
      <c r="K100" s="37">
        <f t="shared" si="14"/>
        <v>0.25562531449150333</v>
      </c>
      <c r="L100" s="38">
        <f t="shared" si="17"/>
        <v>0.24974052404392053</v>
      </c>
      <c r="M100" t="str">
        <f t="shared" si="18"/>
        <v/>
      </c>
    </row>
    <row r="101" spans="3:13" x14ac:dyDescent="0.25">
      <c r="C101" s="36">
        <v>-7.0000000000000007E-2</v>
      </c>
      <c r="D101" s="36">
        <v>0.37</v>
      </c>
      <c r="E101" s="36">
        <v>-0.17</v>
      </c>
      <c r="F101" s="36">
        <v>0.91</v>
      </c>
      <c r="G101" s="36">
        <v>-4.0000000000000036E-2</v>
      </c>
      <c r="H101" s="37">
        <f t="shared" si="15"/>
        <v>1</v>
      </c>
      <c r="I101" s="37">
        <f t="shared" si="16"/>
        <v>0.10787999999999999</v>
      </c>
      <c r="J101" s="31">
        <f t="array" ref="J101">MMULT(C101:G101,MMULT($C$15:$G$19,TRANSPOSE(C101:G101)))</f>
        <v>4.1171979720339993E-2</v>
      </c>
      <c r="K101" s="37">
        <f t="shared" si="14"/>
        <v>0.20290879655732028</v>
      </c>
      <c r="L101" s="38">
        <f t="shared" si="17"/>
        <v>0.33453453547453466</v>
      </c>
      <c r="M101" t="str">
        <f t="shared" si="18"/>
        <v/>
      </c>
    </row>
    <row r="102" spans="3:13" x14ac:dyDescent="0.25">
      <c r="C102" s="36">
        <v>0.55000000000000004</v>
      </c>
      <c r="D102" s="36">
        <v>0.14000000000000001</v>
      </c>
      <c r="E102" s="36">
        <v>0.56999999999999995</v>
      </c>
      <c r="F102" s="36">
        <v>0.87</v>
      </c>
      <c r="G102" s="36">
        <v>-1.1299999999999999</v>
      </c>
      <c r="H102" s="37">
        <f t="shared" si="15"/>
        <v>1</v>
      </c>
      <c r="I102" s="37">
        <f t="shared" si="16"/>
        <v>0.10604000000000002</v>
      </c>
      <c r="J102" s="31">
        <f t="array" ref="J102">MMULT(C102:G102,MMULT($C$15:$G$19,TRANSPOSE(C102:G102)))</f>
        <v>5.8344328986399983E-2</v>
      </c>
      <c r="K102" s="37">
        <f t="shared" si="14"/>
        <v>0.24154570786167984</v>
      </c>
      <c r="L102" s="38">
        <f t="shared" si="17"/>
        <v>0.27340581037282413</v>
      </c>
      <c r="M102" t="str">
        <f t="shared" si="18"/>
        <v/>
      </c>
    </row>
    <row r="103" spans="3:13" x14ac:dyDescent="0.25">
      <c r="C103" s="36">
        <v>-0.35</v>
      </c>
      <c r="D103" s="36">
        <v>1.25</v>
      </c>
      <c r="E103" s="36">
        <v>-0.28000000000000003</v>
      </c>
      <c r="F103" s="36">
        <v>0.67</v>
      </c>
      <c r="G103" s="36">
        <v>-0.29000000000000004</v>
      </c>
      <c r="H103" s="37">
        <f t="shared" si="15"/>
        <v>1</v>
      </c>
      <c r="I103" s="37">
        <f t="shared" si="16"/>
        <v>0.10850000000000003</v>
      </c>
      <c r="J103" s="31">
        <f t="array" ref="J103">MMULT(C103:G103,MMULT($C$15:$G$19,TRANSPOSE(C103:G103)))</f>
        <v>8.3527838574040003E-2</v>
      </c>
      <c r="K103" s="37">
        <f t="shared" si="14"/>
        <v>0.28901183120080048</v>
      </c>
      <c r="L103" s="38">
        <f t="shared" si="17"/>
        <v>0.2370145184555002</v>
      </c>
      <c r="M103" t="str">
        <f t="shared" si="18"/>
        <v/>
      </c>
    </row>
    <row r="104" spans="3:13" x14ac:dyDescent="0.25">
      <c r="C104" s="36">
        <v>0.84</v>
      </c>
      <c r="D104" s="36">
        <v>7.0000000000000007E-2</v>
      </c>
      <c r="E104" s="36">
        <v>1.1499999999999999</v>
      </c>
      <c r="F104" s="36">
        <v>-0.26</v>
      </c>
      <c r="G104" s="36">
        <v>-0.7999999999999996</v>
      </c>
      <c r="H104" s="37">
        <f t="shared" si="15"/>
        <v>1</v>
      </c>
      <c r="I104" s="37">
        <f t="shared" si="16"/>
        <v>0.11310000000000002</v>
      </c>
      <c r="J104" s="31">
        <f t="array" ref="J104">MMULT(C104:G104,MMULT($C$15:$G$19,TRANSPOSE(C104:G104)))</f>
        <v>8.6613926276699962E-2</v>
      </c>
      <c r="K104" s="37">
        <f t="shared" si="14"/>
        <v>0.29430244014737622</v>
      </c>
      <c r="L104" s="38">
        <f t="shared" si="17"/>
        <v>0.24838394123879551</v>
      </c>
      <c r="M104" t="str">
        <f t="shared" si="18"/>
        <v/>
      </c>
    </row>
    <row r="105" spans="3:13" x14ac:dyDescent="0.25">
      <c r="C105" s="36">
        <v>0.61</v>
      </c>
      <c r="D105" s="36">
        <v>1.07</v>
      </c>
      <c r="E105" s="36">
        <v>0.16</v>
      </c>
      <c r="F105" s="36">
        <v>0.79</v>
      </c>
      <c r="G105" s="36">
        <v>-1.63</v>
      </c>
      <c r="H105" s="37">
        <f t="shared" si="15"/>
        <v>1</v>
      </c>
      <c r="I105" s="37">
        <f t="shared" si="16"/>
        <v>9.9619999999999986E-2</v>
      </c>
      <c r="J105" s="31">
        <f t="array" ref="J105">MMULT(C105:G105,MMULT($C$15:$G$19,TRANSPOSE(C105:G105)))</f>
        <v>0.10926730458252001</v>
      </c>
      <c r="K105" s="37">
        <f t="shared" si="14"/>
        <v>0.33055605361650847</v>
      </c>
      <c r="L105" s="38">
        <f t="shared" si="17"/>
        <v>0.18036275345048611</v>
      </c>
      <c r="M105" t="str">
        <f t="shared" si="18"/>
        <v/>
      </c>
    </row>
    <row r="106" spans="3:13" x14ac:dyDescent="0.25">
      <c r="C106" s="36">
        <v>0.4</v>
      </c>
      <c r="D106" s="36">
        <v>0.27</v>
      </c>
      <c r="E106" s="36">
        <v>0.02</v>
      </c>
      <c r="F106" s="36">
        <v>0.72</v>
      </c>
      <c r="G106" s="36">
        <v>-0.41000000000000014</v>
      </c>
      <c r="H106" s="37">
        <f t="shared" si="15"/>
        <v>1</v>
      </c>
      <c r="I106" s="37">
        <f t="shared" si="16"/>
        <v>0.10491999999999999</v>
      </c>
      <c r="J106" s="31">
        <f t="array" ref="J106">MMULT(C106:G106,MMULT($C$15:$G$19,TRANSPOSE(C106:G106)))</f>
        <v>2.6990110630279996E-2</v>
      </c>
      <c r="K106" s="37">
        <f t="shared" si="14"/>
        <v>0.16428667210178674</v>
      </c>
      <c r="L106" s="38">
        <f t="shared" si="17"/>
        <v>0.39516291351849669</v>
      </c>
      <c r="M106" t="str">
        <f t="shared" si="18"/>
        <v/>
      </c>
    </row>
    <row r="107" spans="3:13" x14ac:dyDescent="0.25">
      <c r="C107" s="36">
        <v>0.67</v>
      </c>
      <c r="D107" s="36">
        <v>-0.2</v>
      </c>
      <c r="E107" s="36">
        <v>0.25</v>
      </c>
      <c r="F107" s="36">
        <v>0.31</v>
      </c>
      <c r="G107" s="36">
        <v>-3.0000000000000027E-2</v>
      </c>
      <c r="H107" s="37">
        <f t="shared" si="15"/>
        <v>1</v>
      </c>
      <c r="I107" s="37">
        <f t="shared" si="16"/>
        <v>0.1074</v>
      </c>
      <c r="J107" s="31">
        <f t="array" ref="J107">MMULT(C107:G107,MMULT($C$15:$G$19,TRANSPOSE(C107:G107)))</f>
        <v>2.6952785474999998E-2</v>
      </c>
      <c r="K107" s="37">
        <f t="shared" si="14"/>
        <v>0.16417303516412188</v>
      </c>
      <c r="L107" s="38">
        <f t="shared" si="17"/>
        <v>0.41054244951140112</v>
      </c>
      <c r="M107" t="str">
        <f t="shared" si="18"/>
        <v/>
      </c>
    </row>
    <row r="108" spans="3:13" x14ac:dyDescent="0.25">
      <c r="C108" s="36">
        <v>0.97</v>
      </c>
      <c r="D108" s="36">
        <v>0.31</v>
      </c>
      <c r="E108" s="36">
        <v>1.1200000000000001</v>
      </c>
      <c r="F108" s="36">
        <v>0.31</v>
      </c>
      <c r="G108" s="36">
        <v>-1.7100000000000004</v>
      </c>
      <c r="H108" s="37">
        <f t="shared" si="15"/>
        <v>1</v>
      </c>
      <c r="I108" s="37">
        <f t="shared" si="16"/>
        <v>0.10697999999999991</v>
      </c>
      <c r="J108" s="31">
        <f t="array" ref="J108">MMULT(C108:G108,MMULT($C$15:$G$19,TRANSPOSE(C108:G108)))</f>
        <v>0.12581983633068003</v>
      </c>
      <c r="K108" s="37">
        <f t="shared" si="14"/>
        <v>0.35471091938461669</v>
      </c>
      <c r="L108" s="38">
        <f t="shared" si="17"/>
        <v>0.18882982265164722</v>
      </c>
      <c r="M108" t="str">
        <f t="shared" si="18"/>
        <v/>
      </c>
    </row>
    <row r="109" spans="3:13" x14ac:dyDescent="0.25">
      <c r="C109" s="36">
        <v>-0.31</v>
      </c>
      <c r="D109" s="36">
        <v>0.39</v>
      </c>
      <c r="E109" s="36">
        <v>-0.46</v>
      </c>
      <c r="F109" s="36">
        <v>-0.39</v>
      </c>
      <c r="G109" s="36">
        <v>1.77</v>
      </c>
      <c r="H109" s="37">
        <f t="shared" si="15"/>
        <v>1</v>
      </c>
      <c r="I109" s="37">
        <f t="shared" si="16"/>
        <v>0.11674000000000001</v>
      </c>
      <c r="J109" s="31">
        <f t="array" ref="J109">MMULT(C109:G109,MMULT($C$15:$G$19,TRANSPOSE(C109:G109)))</f>
        <v>0.11960546482552002</v>
      </c>
      <c r="K109" s="37">
        <f t="shared" si="14"/>
        <v>0.34584023020105686</v>
      </c>
      <c r="L109" s="38">
        <f t="shared" si="17"/>
        <v>0.2218943699967659</v>
      </c>
      <c r="M109" t="str">
        <f t="shared" si="18"/>
        <v/>
      </c>
    </row>
    <row r="110" spans="3:13" x14ac:dyDescent="0.25">
      <c r="C110" s="36">
        <v>0.28000000000000003</v>
      </c>
      <c r="D110" s="36">
        <v>-0.28999999999999998</v>
      </c>
      <c r="E110" s="36">
        <v>0.59</v>
      </c>
      <c r="F110" s="36">
        <v>0.25</v>
      </c>
      <c r="G110" s="36">
        <v>0.16999999999999993</v>
      </c>
      <c r="H110" s="37">
        <f t="shared" si="15"/>
        <v>1</v>
      </c>
      <c r="I110" s="37">
        <f t="shared" si="16"/>
        <v>0.11484</v>
      </c>
      <c r="J110" s="31">
        <f t="array" ref="J110">MMULT(C110:G110,MMULT($C$15:$G$19,TRANSPOSE(C110:G110)))</f>
        <v>4.2419259443819995E-2</v>
      </c>
      <c r="K110" s="37">
        <f t="shared" si="14"/>
        <v>0.20595936357403127</v>
      </c>
      <c r="L110" s="38">
        <f t="shared" si="17"/>
        <v>0.36337265129050106</v>
      </c>
      <c r="M110" t="str">
        <f t="shared" si="18"/>
        <v/>
      </c>
    </row>
    <row r="111" spans="3:13" x14ac:dyDescent="0.25">
      <c r="C111" s="36">
        <v>0.73</v>
      </c>
      <c r="D111" s="36">
        <v>0.56999999999999995</v>
      </c>
      <c r="E111" s="36">
        <v>0.6</v>
      </c>
      <c r="F111" s="36">
        <v>-0.46</v>
      </c>
      <c r="G111" s="36">
        <v>-0.43999999999999995</v>
      </c>
      <c r="H111" s="37">
        <f t="shared" si="15"/>
        <v>1</v>
      </c>
      <c r="I111" s="37">
        <f t="shared" si="16"/>
        <v>0.11031999999999995</v>
      </c>
      <c r="J111" s="31">
        <f t="array" ref="J111">MMULT(C111:G111,MMULT($C$15:$G$19,TRANSPOSE(C111:G111)))</f>
        <v>5.2625574526759991E-2</v>
      </c>
      <c r="K111" s="37">
        <f t="shared" si="14"/>
        <v>0.22940264716598191</v>
      </c>
      <c r="L111" s="38">
        <f t="shared" si="17"/>
        <v>0.30653525959149297</v>
      </c>
      <c r="M111" t="str">
        <f t="shared" si="18"/>
        <v/>
      </c>
    </row>
    <row r="112" spans="3:13" x14ac:dyDescent="0.25">
      <c r="C112" s="36">
        <v>0.35</v>
      </c>
      <c r="D112" s="36">
        <v>0.08</v>
      </c>
      <c r="E112" s="36">
        <v>1.18</v>
      </c>
      <c r="F112" s="36">
        <v>0.83</v>
      </c>
      <c r="G112" s="36">
        <v>-1.44</v>
      </c>
      <c r="H112" s="37">
        <f t="shared" si="15"/>
        <v>1</v>
      </c>
      <c r="I112" s="37">
        <f t="shared" si="16"/>
        <v>0.11257999999999999</v>
      </c>
      <c r="J112" s="31">
        <f t="array" ref="J112">MMULT(C112:G112,MMULT($C$15:$G$19,TRANSPOSE(C112:G112)))</f>
        <v>0.10304739318887995</v>
      </c>
      <c r="K112" s="37">
        <f t="shared" si="14"/>
        <v>0.32100995808367061</v>
      </c>
      <c r="L112" s="38">
        <f t="shared" si="17"/>
        <v>0.22609890494762205</v>
      </c>
      <c r="M112" t="str">
        <f t="shared" si="18"/>
        <v/>
      </c>
    </row>
    <row r="113" spans="3:13" x14ac:dyDescent="0.25">
      <c r="C113" s="36">
        <v>1.21</v>
      </c>
      <c r="D113" s="36">
        <v>0.47</v>
      </c>
      <c r="E113" s="36">
        <v>0.11</v>
      </c>
      <c r="F113" s="36">
        <v>0.74</v>
      </c>
      <c r="G113" s="36">
        <v>-1.5300000000000002</v>
      </c>
      <c r="H113" s="37">
        <f t="shared" si="15"/>
        <v>1</v>
      </c>
      <c r="I113" s="37">
        <f t="shared" si="16"/>
        <v>9.4819999999999932E-2</v>
      </c>
      <c r="J113" s="31">
        <f t="array" ref="J113">MMULT(C113:G113,MMULT($C$15:$G$19,TRANSPOSE(C113:G113)))</f>
        <v>8.5599802512220005E-2</v>
      </c>
      <c r="K113" s="37">
        <f t="shared" si="14"/>
        <v>0.2925744392666933</v>
      </c>
      <c r="L113" s="38">
        <f t="shared" si="17"/>
        <v>0.18737111873956053</v>
      </c>
      <c r="M113" t="str">
        <f t="shared" si="18"/>
        <v/>
      </c>
    </row>
    <row r="114" spans="3:13" x14ac:dyDescent="0.25">
      <c r="C114" s="36">
        <v>0.64</v>
      </c>
      <c r="D114" s="36">
        <v>0.57999999999999996</v>
      </c>
      <c r="E114" s="36">
        <v>0.61</v>
      </c>
      <c r="F114" s="36">
        <v>-0.32</v>
      </c>
      <c r="G114" s="36">
        <v>-0.51</v>
      </c>
      <c r="H114" s="37">
        <f t="shared" si="15"/>
        <v>1</v>
      </c>
      <c r="I114" s="37">
        <f t="shared" si="16"/>
        <v>0.11057999999999996</v>
      </c>
      <c r="J114" s="31">
        <f t="array" ref="J114">MMULT(C114:G114,MMULT($C$15:$G$19,TRANSPOSE(C114:G114)))</f>
        <v>4.9729562519159991E-2</v>
      </c>
      <c r="K114" s="37">
        <f t="shared" si="14"/>
        <v>0.22300126125015524</v>
      </c>
      <c r="L114" s="38">
        <f t="shared" si="17"/>
        <v>0.31650045207962169</v>
      </c>
      <c r="M114" t="str">
        <f t="shared" si="18"/>
        <v/>
      </c>
    </row>
    <row r="115" spans="3:13" x14ac:dyDescent="0.25">
      <c r="C115" s="36">
        <v>0.97</v>
      </c>
      <c r="D115" s="36">
        <v>0.52</v>
      </c>
      <c r="E115" s="36">
        <v>7.0000000000000007E-2</v>
      </c>
      <c r="F115" s="36">
        <v>1.19</v>
      </c>
      <c r="G115" s="36">
        <v>-1.75</v>
      </c>
      <c r="H115" s="37">
        <f t="shared" si="15"/>
        <v>1</v>
      </c>
      <c r="I115" s="37">
        <f t="shared" si="16"/>
        <v>9.4560000000000005E-2</v>
      </c>
      <c r="J115" s="31">
        <f t="array" ref="J115">MMULT(C115:G115,MMULT($C$15:$G$19,TRANSPOSE(C115:G115)))</f>
        <v>0.10660657983948003</v>
      </c>
      <c r="K115" s="37">
        <f t="shared" ref="K115:K178" si="19">SQRT(J115)</f>
        <v>0.32650663062100294</v>
      </c>
      <c r="L115" s="38">
        <f t="shared" si="17"/>
        <v>0.1671022726130523</v>
      </c>
      <c r="M115" t="str">
        <f t="shared" si="18"/>
        <v/>
      </c>
    </row>
    <row r="116" spans="3:13" x14ac:dyDescent="0.25">
      <c r="C116" s="36">
        <v>-0.22</v>
      </c>
      <c r="D116" s="36">
        <v>1.21</v>
      </c>
      <c r="E116" s="36">
        <v>-0.03</v>
      </c>
      <c r="F116" s="36">
        <v>0.4</v>
      </c>
      <c r="G116" s="36">
        <v>-0.35999999999999988</v>
      </c>
      <c r="H116" s="37">
        <f t="shared" ref="H116:H179" si="20">SUM(C116:G116)</f>
        <v>1</v>
      </c>
      <c r="I116" s="37">
        <f t="shared" ref="I116:I179" si="21">SUMPRODUCT(C116:G116,$C$4:$G$4)</f>
        <v>0.11021999999999998</v>
      </c>
      <c r="J116" s="31">
        <f t="array" ref="J116">MMULT(C116:G116,MMULT($C$15:$G$19,TRANSPOSE(C116:G116)))</f>
        <v>6.8791114046619986E-2</v>
      </c>
      <c r="K116" s="37">
        <f t="shared" si="19"/>
        <v>0.2622806017352789</v>
      </c>
      <c r="L116" s="38">
        <f t="shared" ref="L116:L179" si="22">(I116-$C$21)/K116</f>
        <v>0.26772853019024778</v>
      </c>
      <c r="M116" t="str">
        <f t="shared" ref="M116:M179" si="23">IF(K116&gt;0.5,1,"")</f>
        <v/>
      </c>
    </row>
    <row r="117" spans="3:13" x14ac:dyDescent="0.25">
      <c r="C117" s="36">
        <v>1.19</v>
      </c>
      <c r="D117" s="36">
        <v>-0.12</v>
      </c>
      <c r="E117" s="36">
        <v>0.94</v>
      </c>
      <c r="F117" s="36">
        <v>0.02</v>
      </c>
      <c r="G117" s="36">
        <v>-1.0299999999999998</v>
      </c>
      <c r="H117" s="37">
        <f t="shared" si="20"/>
        <v>1</v>
      </c>
      <c r="I117" s="37">
        <f t="shared" si="21"/>
        <v>0.10671999999999997</v>
      </c>
      <c r="J117" s="31">
        <f t="array" ref="J117">MMULT(C117:G117,MMULT($C$15:$G$19,TRANSPOSE(C117:G117)))</f>
        <v>8.5926354003919972E-2</v>
      </c>
      <c r="K117" s="37">
        <f t="shared" si="19"/>
        <v>0.2931319736977186</v>
      </c>
      <c r="L117" s="38">
        <f t="shared" si="22"/>
        <v>0.22761078963294015</v>
      </c>
      <c r="M117" t="str">
        <f t="shared" si="23"/>
        <v/>
      </c>
    </row>
    <row r="118" spans="3:13" x14ac:dyDescent="0.25">
      <c r="C118" s="36">
        <v>-0.45</v>
      </c>
      <c r="D118" s="36">
        <v>0.42</v>
      </c>
      <c r="E118" s="36">
        <v>0.77</v>
      </c>
      <c r="F118" s="36">
        <v>0.28999999999999998</v>
      </c>
      <c r="G118" s="36">
        <v>-3.0000000000000027E-2</v>
      </c>
      <c r="H118" s="37">
        <f t="shared" si="20"/>
        <v>1</v>
      </c>
      <c r="I118" s="37">
        <f t="shared" si="21"/>
        <v>0.12159999999999999</v>
      </c>
      <c r="J118" s="31">
        <f t="array" ref="J118">MMULT(C118:G118,MMULT($C$15:$G$19,TRANSPOSE(C118:G118)))</f>
        <v>5.5934750273039992E-2</v>
      </c>
      <c r="K118" s="37">
        <f t="shared" si="19"/>
        <v>0.23650528593044171</v>
      </c>
      <c r="L118" s="38">
        <f t="shared" si="22"/>
        <v>0.34502400096038133</v>
      </c>
      <c r="M118" t="str">
        <f t="shared" si="23"/>
        <v/>
      </c>
    </row>
    <row r="119" spans="3:13" x14ac:dyDescent="0.25">
      <c r="C119" s="36">
        <v>-0.19</v>
      </c>
      <c r="D119" s="36">
        <v>-0.38</v>
      </c>
      <c r="E119" s="36">
        <v>-0.43</v>
      </c>
      <c r="F119" s="36">
        <v>0.08</v>
      </c>
      <c r="G119" s="36">
        <v>1.92</v>
      </c>
      <c r="H119" s="37">
        <f t="shared" si="20"/>
        <v>0.99999999999999989</v>
      </c>
      <c r="I119" s="37">
        <f t="shared" si="21"/>
        <v>0.11574000000000001</v>
      </c>
      <c r="J119" s="31">
        <f t="array" ref="J119">MMULT(C119:G119,MMULT($C$15:$G$19,TRANSPOSE(C119:G119)))</f>
        <v>0.14301309810135998</v>
      </c>
      <c r="K119" s="37">
        <f t="shared" si="19"/>
        <v>0.37817072612956171</v>
      </c>
      <c r="L119" s="38">
        <f t="shared" si="22"/>
        <v>0.20027991266053574</v>
      </c>
      <c r="M119" t="str">
        <f t="shared" si="23"/>
        <v/>
      </c>
    </row>
    <row r="120" spans="3:13" x14ac:dyDescent="0.25">
      <c r="C120" s="36">
        <v>0.1</v>
      </c>
      <c r="D120" s="36">
        <v>-0.08</v>
      </c>
      <c r="E120" s="36">
        <v>1.03</v>
      </c>
      <c r="F120" s="36">
        <v>0.03</v>
      </c>
      <c r="G120" s="36">
        <v>-8.0000000000000071E-2</v>
      </c>
      <c r="H120" s="37">
        <f t="shared" si="20"/>
        <v>1</v>
      </c>
      <c r="I120" s="37">
        <f t="shared" si="21"/>
        <v>0.12011999999999998</v>
      </c>
      <c r="J120" s="31">
        <f t="array" ref="J120">MMULT(C120:G120,MMULT($C$15:$G$19,TRANSPOSE(C120:G120)))</f>
        <v>6.0294937306879987E-2</v>
      </c>
      <c r="K120" s="37">
        <f t="shared" si="19"/>
        <v>0.24555027449970401</v>
      </c>
      <c r="L120" s="38">
        <f t="shared" si="22"/>
        <v>0.32628756031016592</v>
      </c>
      <c r="M120" t="str">
        <f t="shared" si="23"/>
        <v/>
      </c>
    </row>
    <row r="121" spans="3:13" x14ac:dyDescent="0.25">
      <c r="C121" s="36">
        <v>0.68</v>
      </c>
      <c r="D121" s="36">
        <v>0.06</v>
      </c>
      <c r="E121" s="36">
        <v>-0.15</v>
      </c>
      <c r="F121" s="36">
        <v>0.48</v>
      </c>
      <c r="G121" s="36">
        <v>-6.999999999999984E-2</v>
      </c>
      <c r="H121" s="37">
        <f t="shared" si="20"/>
        <v>1</v>
      </c>
      <c r="I121" s="37">
        <f t="shared" si="21"/>
        <v>0.10282000000000001</v>
      </c>
      <c r="J121" s="31">
        <f t="array" ref="J121">MMULT(C121:G121,MMULT($C$15:$G$19,TRANSPOSE(C121:G121)))</f>
        <v>2.1383469223880007E-2</v>
      </c>
      <c r="K121" s="37">
        <f t="shared" si="19"/>
        <v>0.14623087643818594</v>
      </c>
      <c r="L121" s="38">
        <f t="shared" si="22"/>
        <v>0.42959463507390661</v>
      </c>
      <c r="M121" t="str">
        <f t="shared" si="23"/>
        <v/>
      </c>
    </row>
    <row r="122" spans="3:13" x14ac:dyDescent="0.25">
      <c r="C122" s="36">
        <v>0.02</v>
      </c>
      <c r="D122" s="36">
        <v>0.43</v>
      </c>
      <c r="E122" s="36">
        <v>0.87</v>
      </c>
      <c r="F122" s="36">
        <v>-0.16</v>
      </c>
      <c r="G122" s="36">
        <v>-0.16000000000000014</v>
      </c>
      <c r="H122" s="37">
        <f t="shared" si="20"/>
        <v>1</v>
      </c>
      <c r="I122" s="37">
        <f t="shared" si="21"/>
        <v>0.11921999999999998</v>
      </c>
      <c r="J122" s="31">
        <f t="array" ref="J122">MMULT(C122:G122,MMULT($C$15:$G$19,TRANSPOSE(C122:G122)))</f>
        <v>5.2732007750139989E-2</v>
      </c>
      <c r="K122" s="37">
        <f t="shared" si="19"/>
        <v>0.22963450905763269</v>
      </c>
      <c r="L122" s="38">
        <f t="shared" si="22"/>
        <v>0.34498299199497795</v>
      </c>
      <c r="M122" t="str">
        <f t="shared" si="23"/>
        <v/>
      </c>
    </row>
    <row r="123" spans="3:13" x14ac:dyDescent="0.25">
      <c r="C123" s="36">
        <v>0.75</v>
      </c>
      <c r="D123" s="36">
        <v>0.99</v>
      </c>
      <c r="E123" s="36">
        <v>-0.01</v>
      </c>
      <c r="F123" s="36">
        <v>-0.02</v>
      </c>
      <c r="G123" s="36">
        <v>-0.71</v>
      </c>
      <c r="H123" s="37">
        <f t="shared" si="20"/>
        <v>1</v>
      </c>
      <c r="I123" s="37">
        <f t="shared" si="21"/>
        <v>0.10210000000000002</v>
      </c>
      <c r="J123" s="31">
        <f t="array" ref="J123">MMULT(C123:G123,MMULT($C$15:$G$19,TRANSPOSE(C123:G123)))</f>
        <v>5.4973076180859996E-2</v>
      </c>
      <c r="K123" s="37">
        <f t="shared" si="19"/>
        <v>0.23446337918928831</v>
      </c>
      <c r="L123" s="38">
        <f t="shared" si="22"/>
        <v>0.26486012534121628</v>
      </c>
      <c r="M123" t="str">
        <f t="shared" si="23"/>
        <v/>
      </c>
    </row>
    <row r="124" spans="3:13" x14ac:dyDescent="0.25">
      <c r="C124" s="36">
        <v>0.71</v>
      </c>
      <c r="D124" s="36">
        <v>0.39</v>
      </c>
      <c r="E124" s="36">
        <v>0.96</v>
      </c>
      <c r="F124" s="36">
        <v>0.82</v>
      </c>
      <c r="G124" s="36">
        <v>-1.88</v>
      </c>
      <c r="H124" s="37">
        <f t="shared" si="20"/>
        <v>1</v>
      </c>
      <c r="I124" s="37">
        <f t="shared" si="21"/>
        <v>0.10575999999999997</v>
      </c>
      <c r="J124" s="31">
        <f t="array" ref="J124">MMULT(C124:G124,MMULT($C$15:$G$19,TRANSPOSE(C124:G124)))</f>
        <v>0.12424532300395999</v>
      </c>
      <c r="K124" s="37">
        <f t="shared" si="19"/>
        <v>0.3524845003740732</v>
      </c>
      <c r="L124" s="38">
        <f t="shared" si="22"/>
        <v>0.18656139470022751</v>
      </c>
      <c r="M124" t="str">
        <f t="shared" si="23"/>
        <v/>
      </c>
    </row>
    <row r="125" spans="3:13" x14ac:dyDescent="0.25">
      <c r="C125" s="36">
        <v>0.55000000000000004</v>
      </c>
      <c r="D125" s="36">
        <v>7.0000000000000007E-2</v>
      </c>
      <c r="E125" s="36">
        <v>0.03</v>
      </c>
      <c r="F125" s="36">
        <v>1.23</v>
      </c>
      <c r="G125" s="36">
        <v>-0.88000000000000012</v>
      </c>
      <c r="H125" s="37">
        <f t="shared" si="20"/>
        <v>1</v>
      </c>
      <c r="I125" s="37">
        <f t="shared" si="21"/>
        <v>0.10091999999999998</v>
      </c>
      <c r="J125" s="31">
        <f t="array" ref="J125">MMULT(C125:G125,MMULT($C$15:$G$19,TRANSPOSE(C125:G125)))</f>
        <v>5.242336271717999E-2</v>
      </c>
      <c r="K125" s="37">
        <f t="shared" si="19"/>
        <v>0.22896148741039396</v>
      </c>
      <c r="L125" s="38">
        <f t="shared" si="22"/>
        <v>0.26607094795294578</v>
      </c>
      <c r="M125" t="str">
        <f t="shared" si="23"/>
        <v/>
      </c>
    </row>
    <row r="126" spans="3:13" x14ac:dyDescent="0.25">
      <c r="C126" s="36">
        <v>-0.1</v>
      </c>
      <c r="D126" s="36">
        <v>1</v>
      </c>
      <c r="E126" s="36">
        <v>1.1299999999999999</v>
      </c>
      <c r="F126" s="36">
        <v>0.66</v>
      </c>
      <c r="G126" s="36">
        <v>-1.69</v>
      </c>
      <c r="H126" s="37">
        <f t="shared" si="20"/>
        <v>1</v>
      </c>
      <c r="I126" s="37">
        <f t="shared" si="21"/>
        <v>0.11501999999999998</v>
      </c>
      <c r="J126" s="31">
        <f t="array" ref="J126">MMULT(C126:G126,MMULT($C$15:$G$19,TRANSPOSE(C126:G126)))</f>
        <v>0.14082482194671994</v>
      </c>
      <c r="K126" s="37">
        <f t="shared" si="19"/>
        <v>0.37526633468340848</v>
      </c>
      <c r="L126" s="38">
        <f t="shared" si="22"/>
        <v>0.19991135112956565</v>
      </c>
      <c r="M126" t="str">
        <f t="shared" si="23"/>
        <v/>
      </c>
    </row>
    <row r="127" spans="3:13" x14ac:dyDescent="0.25">
      <c r="C127" s="36">
        <v>1.24</v>
      </c>
      <c r="D127" s="36">
        <v>1.1499999999999999</v>
      </c>
      <c r="E127" s="36">
        <v>-0.4</v>
      </c>
      <c r="F127" s="36">
        <v>0.39</v>
      </c>
      <c r="G127" s="36">
        <v>-1.38</v>
      </c>
      <c r="H127" s="37">
        <f t="shared" si="20"/>
        <v>1</v>
      </c>
      <c r="I127" s="37">
        <f t="shared" si="21"/>
        <v>9.0779999999999972E-2</v>
      </c>
      <c r="J127" s="31">
        <f t="array" ref="J127">MMULT(C127:G127,MMULT($C$15:$G$19,TRANSPOSE(C127:G127)))</f>
        <v>0.11213156446872</v>
      </c>
      <c r="K127" s="37">
        <f t="shared" si="19"/>
        <v>0.33486051494423763</v>
      </c>
      <c r="L127" s="38">
        <f t="shared" si="22"/>
        <v>0.15164523057744228</v>
      </c>
      <c r="M127" t="str">
        <f t="shared" si="23"/>
        <v/>
      </c>
    </row>
    <row r="128" spans="3:13" x14ac:dyDescent="0.25">
      <c r="C128" s="36">
        <v>0.24</v>
      </c>
      <c r="D128" s="36">
        <v>0.19</v>
      </c>
      <c r="E128" s="36">
        <v>0.71</v>
      </c>
      <c r="F128" s="36">
        <v>-0.35</v>
      </c>
      <c r="G128" s="36">
        <v>0.21000000000000008</v>
      </c>
      <c r="H128" s="37">
        <f t="shared" si="20"/>
        <v>1</v>
      </c>
      <c r="I128" s="37">
        <f t="shared" si="21"/>
        <v>0.11772000000000002</v>
      </c>
      <c r="J128" s="31">
        <f t="array" ref="J128">MMULT(C128:G128,MMULT($C$15:$G$19,TRANSPOSE(C128:G128)))</f>
        <v>4.6058764862619991E-2</v>
      </c>
      <c r="K128" s="37">
        <f t="shared" si="19"/>
        <v>0.2146130584624803</v>
      </c>
      <c r="L128" s="38">
        <f t="shared" si="22"/>
        <v>0.36214012584694327</v>
      </c>
      <c r="M128" t="str">
        <f t="shared" si="23"/>
        <v/>
      </c>
    </row>
    <row r="129" spans="3:13" x14ac:dyDescent="0.25">
      <c r="C129" s="36">
        <v>0.08</v>
      </c>
      <c r="D129" s="36">
        <v>0.84</v>
      </c>
      <c r="E129" s="36">
        <v>-0.28000000000000003</v>
      </c>
      <c r="F129" s="36">
        <v>0.9</v>
      </c>
      <c r="G129" s="36">
        <v>-0.54</v>
      </c>
      <c r="H129" s="37">
        <f t="shared" si="20"/>
        <v>1</v>
      </c>
      <c r="I129" s="37">
        <f t="shared" si="21"/>
        <v>0.1036</v>
      </c>
      <c r="J129" s="31">
        <f t="array" ref="J129">MMULT(C129:G129,MMULT($C$15:$G$19,TRANSPOSE(C129:G129)))</f>
        <v>5.6629495867839989E-2</v>
      </c>
      <c r="K129" s="37">
        <f t="shared" si="19"/>
        <v>0.23796952718329292</v>
      </c>
      <c r="L129" s="38">
        <f t="shared" si="22"/>
        <v>0.26726111007907716</v>
      </c>
      <c r="M129" t="str">
        <f t="shared" si="23"/>
        <v/>
      </c>
    </row>
    <row r="130" spans="3:13" x14ac:dyDescent="0.25">
      <c r="C130" s="36">
        <v>-0.35</v>
      </c>
      <c r="D130" s="36">
        <v>0.26</v>
      </c>
      <c r="E130" s="36">
        <v>0.79</v>
      </c>
      <c r="F130" s="36">
        <v>0.43</v>
      </c>
      <c r="G130" s="36">
        <v>-0.13000000000000012</v>
      </c>
      <c r="H130" s="37">
        <f t="shared" si="20"/>
        <v>1</v>
      </c>
      <c r="I130" s="37">
        <f t="shared" si="21"/>
        <v>0.12031999999999998</v>
      </c>
      <c r="J130" s="31">
        <f t="array" ref="J130">MMULT(C130:G130,MMULT($C$15:$G$19,TRANSPOSE(C130:G130)))</f>
        <v>5.2465465096319996E-2</v>
      </c>
      <c r="K130" s="37">
        <f t="shared" si="19"/>
        <v>0.22905341101219165</v>
      </c>
      <c r="L130" s="38">
        <f t="shared" si="22"/>
        <v>0.35066057145826501</v>
      </c>
      <c r="M130" t="str">
        <f t="shared" si="23"/>
        <v/>
      </c>
    </row>
    <row r="131" spans="3:13" x14ac:dyDescent="0.25">
      <c r="C131" s="36">
        <v>0.91</v>
      </c>
      <c r="D131" s="36">
        <v>-0.02</v>
      </c>
      <c r="E131" s="36">
        <v>0.59</v>
      </c>
      <c r="F131" s="36">
        <v>1.25</v>
      </c>
      <c r="G131" s="36">
        <v>-1.73</v>
      </c>
      <c r="H131" s="37">
        <f t="shared" si="20"/>
        <v>1</v>
      </c>
      <c r="I131" s="37">
        <f t="shared" si="21"/>
        <v>0.10020000000000001</v>
      </c>
      <c r="J131" s="31">
        <f t="array" ref="J131">MMULT(C131:G131,MMULT($C$15:$G$19,TRANSPOSE(C131:G131)))</f>
        <v>0.10838962100576</v>
      </c>
      <c r="K131" s="37">
        <f t="shared" si="19"/>
        <v>0.32922579031078353</v>
      </c>
      <c r="L131" s="38">
        <f t="shared" si="22"/>
        <v>0.1828532325586408</v>
      </c>
      <c r="M131" t="str">
        <f t="shared" si="23"/>
        <v/>
      </c>
    </row>
    <row r="132" spans="3:13" x14ac:dyDescent="0.25">
      <c r="C132" s="36">
        <v>0.6</v>
      </c>
      <c r="D132" s="36">
        <v>-0.41</v>
      </c>
      <c r="E132" s="36">
        <v>-0.47</v>
      </c>
      <c r="F132" s="36">
        <v>-0.27</v>
      </c>
      <c r="G132" s="36">
        <v>1.55</v>
      </c>
      <c r="H132" s="37">
        <f t="shared" si="20"/>
        <v>1</v>
      </c>
      <c r="I132" s="37">
        <f t="shared" si="21"/>
        <v>0.10824000000000002</v>
      </c>
      <c r="J132" s="31">
        <f t="array" ref="J132">MMULT(C132:G132,MMULT($C$15:$G$19,TRANSPOSE(C132:G132)))</f>
        <v>9.5101930230099996E-2</v>
      </c>
      <c r="K132" s="37">
        <f t="shared" si="19"/>
        <v>0.30838600848628006</v>
      </c>
      <c r="L132" s="38">
        <f t="shared" si="22"/>
        <v>0.22128111562180677</v>
      </c>
      <c r="M132" t="str">
        <f t="shared" si="23"/>
        <v/>
      </c>
    </row>
    <row r="133" spans="3:13" x14ac:dyDescent="0.25">
      <c r="C133" s="36">
        <v>-0.27</v>
      </c>
      <c r="D133" s="36">
        <v>1.08</v>
      </c>
      <c r="E133" s="36">
        <v>1</v>
      </c>
      <c r="F133" s="36">
        <v>-0.1</v>
      </c>
      <c r="G133" s="36">
        <v>-0.71</v>
      </c>
      <c r="H133" s="37">
        <f t="shared" si="20"/>
        <v>1</v>
      </c>
      <c r="I133" s="37">
        <f t="shared" si="21"/>
        <v>0.12052000000000002</v>
      </c>
      <c r="J133" s="31">
        <f t="array" ref="J133">MMULT(C133:G133,MMULT($C$15:$G$19,TRANSPOSE(C133:G133)))</f>
        <v>9.8032528288960016E-2</v>
      </c>
      <c r="K133" s="37">
        <f t="shared" si="19"/>
        <v>0.31310146644332409</v>
      </c>
      <c r="L133" s="38">
        <f t="shared" si="22"/>
        <v>0.25716902866877916</v>
      </c>
      <c r="M133" t="str">
        <f t="shared" si="23"/>
        <v/>
      </c>
    </row>
    <row r="134" spans="3:13" x14ac:dyDescent="0.25">
      <c r="C134" s="36">
        <v>-0.06</v>
      </c>
      <c r="D134" s="36">
        <v>0.94</v>
      </c>
      <c r="E134" s="36">
        <v>0.44</v>
      </c>
      <c r="F134" s="36">
        <v>0.44</v>
      </c>
      <c r="G134" s="36">
        <v>-0.75999999999999979</v>
      </c>
      <c r="H134" s="37">
        <f t="shared" si="20"/>
        <v>1</v>
      </c>
      <c r="I134" s="37">
        <f t="shared" si="21"/>
        <v>0.11196</v>
      </c>
      <c r="J134" s="31">
        <f t="array" ref="J134">MMULT(C134:G134,MMULT($C$15:$G$19,TRANSPOSE(C134:G134)))</f>
        <v>6.0572982621759981E-2</v>
      </c>
      <c r="K134" s="37">
        <f t="shared" si="19"/>
        <v>0.24611579108574075</v>
      </c>
      <c r="L134" s="38">
        <f t="shared" si="22"/>
        <v>0.29238270198977556</v>
      </c>
      <c r="M134" t="str">
        <f t="shared" si="23"/>
        <v/>
      </c>
    </row>
    <row r="135" spans="3:13" x14ac:dyDescent="0.25">
      <c r="C135" s="36">
        <v>-0.42</v>
      </c>
      <c r="D135" s="36">
        <v>-0.23</v>
      </c>
      <c r="E135" s="36">
        <v>0.32</v>
      </c>
      <c r="F135" s="36">
        <v>0.95</v>
      </c>
      <c r="G135" s="36">
        <v>0.38000000000000012</v>
      </c>
      <c r="H135" s="37">
        <f t="shared" si="20"/>
        <v>1</v>
      </c>
      <c r="I135" s="37">
        <f t="shared" si="21"/>
        <v>0.11718000000000001</v>
      </c>
      <c r="J135" s="31">
        <f t="array" ref="J135">MMULT(C135:G135,MMULT($C$15:$G$19,TRANSPOSE(C135:G135)))</f>
        <v>6.8074285212640001E-2</v>
      </c>
      <c r="K135" s="37">
        <f t="shared" si="19"/>
        <v>0.26091049272238936</v>
      </c>
      <c r="L135" s="38">
        <f t="shared" si="22"/>
        <v>0.29581025735948485</v>
      </c>
      <c r="M135" t="str">
        <f t="shared" si="23"/>
        <v/>
      </c>
    </row>
    <row r="136" spans="3:13" x14ac:dyDescent="0.25">
      <c r="C136" s="36">
        <v>-0.34</v>
      </c>
      <c r="D136" s="36">
        <v>1.1200000000000001</v>
      </c>
      <c r="E136" s="36">
        <v>0.31</v>
      </c>
      <c r="F136" s="36">
        <v>0.66</v>
      </c>
      <c r="G136" s="36">
        <v>-0.75</v>
      </c>
      <c r="H136" s="37">
        <f t="shared" si="20"/>
        <v>1</v>
      </c>
      <c r="I136" s="37">
        <f t="shared" si="21"/>
        <v>0.11250000000000003</v>
      </c>
      <c r="J136" s="31">
        <f t="array" ref="J136">MMULT(C136:G136,MMULT($C$15:$G$19,TRANSPOSE(C136:G136)))</f>
        <v>7.8073457294800003E-2</v>
      </c>
      <c r="K136" s="37">
        <f t="shared" si="19"/>
        <v>0.27941627958084331</v>
      </c>
      <c r="L136" s="38">
        <f t="shared" si="22"/>
        <v>0.25946949157278315</v>
      </c>
      <c r="M136" t="str">
        <f t="shared" si="23"/>
        <v/>
      </c>
    </row>
    <row r="137" spans="3:13" x14ac:dyDescent="0.25">
      <c r="C137" s="36">
        <v>0.43</v>
      </c>
      <c r="D137" s="36">
        <v>0.52</v>
      </c>
      <c r="E137" s="36">
        <v>-0.44</v>
      </c>
      <c r="F137" s="36">
        <v>0.76</v>
      </c>
      <c r="G137" s="36">
        <v>-0.27</v>
      </c>
      <c r="H137" s="37">
        <f t="shared" si="20"/>
        <v>1</v>
      </c>
      <c r="I137" s="37">
        <f t="shared" si="21"/>
        <v>0.10056</v>
      </c>
      <c r="J137" s="31">
        <f t="array" ref="J137">MMULT(C137:G137,MMULT($C$15:$G$19,TRANSPOSE(C137:G137)))</f>
        <v>3.7349802601920001E-2</v>
      </c>
      <c r="K137" s="37">
        <f t="shared" si="19"/>
        <v>0.19326097019812355</v>
      </c>
      <c r="L137" s="38">
        <f t="shared" si="22"/>
        <v>0.31335866697717735</v>
      </c>
      <c r="M137" t="str">
        <f t="shared" si="23"/>
        <v/>
      </c>
    </row>
    <row r="138" spans="3:13" x14ac:dyDescent="0.25">
      <c r="C138" s="36">
        <v>-0.14000000000000001</v>
      </c>
      <c r="D138" s="36">
        <v>-0.28000000000000003</v>
      </c>
      <c r="E138" s="36">
        <v>7.0000000000000007E-2</v>
      </c>
      <c r="F138" s="36">
        <v>0.15</v>
      </c>
      <c r="G138" s="36">
        <v>1.2</v>
      </c>
      <c r="H138" s="37">
        <f t="shared" si="20"/>
        <v>0.99999999999999989</v>
      </c>
      <c r="I138" s="37">
        <f t="shared" si="21"/>
        <v>0.11732000000000001</v>
      </c>
      <c r="J138" s="31">
        <f t="array" ref="J138">MMULT(C138:G138,MMULT($C$15:$G$19,TRANSPOSE(C138:G138)))</f>
        <v>7.7934753658480002E-2</v>
      </c>
      <c r="K138" s="37">
        <f t="shared" si="19"/>
        <v>0.27916796674847921</v>
      </c>
      <c r="L138" s="38">
        <f t="shared" si="22"/>
        <v>0.27696587434640263</v>
      </c>
      <c r="M138" t="str">
        <f t="shared" si="23"/>
        <v/>
      </c>
    </row>
    <row r="139" spans="3:13" x14ac:dyDescent="0.25">
      <c r="C139" s="36">
        <v>0.12</v>
      </c>
      <c r="D139" s="36">
        <v>0.73</v>
      </c>
      <c r="E139" s="36">
        <v>0</v>
      </c>
      <c r="F139" s="36">
        <v>-0.38</v>
      </c>
      <c r="G139" s="36">
        <v>0.53</v>
      </c>
      <c r="H139" s="37">
        <f t="shared" si="20"/>
        <v>1</v>
      </c>
      <c r="I139" s="37">
        <f t="shared" si="21"/>
        <v>0.11292000000000001</v>
      </c>
      <c r="J139" s="31">
        <f t="array" ref="J139">MMULT(C139:G139,MMULT($C$15:$G$19,TRANSPOSE(C139:G139)))</f>
        <v>4.3853941643200001E-2</v>
      </c>
      <c r="K139" s="37">
        <f t="shared" si="19"/>
        <v>0.20941332728171816</v>
      </c>
      <c r="L139" s="38">
        <f t="shared" si="22"/>
        <v>0.34821088488748703</v>
      </c>
      <c r="M139" t="str">
        <f t="shared" si="23"/>
        <v/>
      </c>
    </row>
    <row r="140" spans="3:13" x14ac:dyDescent="0.25">
      <c r="C140" s="36">
        <v>1.07</v>
      </c>
      <c r="D140" s="36">
        <v>0.93</v>
      </c>
      <c r="E140" s="36">
        <v>-0.39</v>
      </c>
      <c r="F140" s="36">
        <v>-0.16</v>
      </c>
      <c r="G140" s="36">
        <v>-0.44999999999999996</v>
      </c>
      <c r="H140" s="37">
        <f t="shared" si="20"/>
        <v>1</v>
      </c>
      <c r="I140" s="37">
        <f t="shared" si="21"/>
        <v>9.7060000000000007E-2</v>
      </c>
      <c r="J140" s="31">
        <f t="array" ref="J140">MMULT(C140:G140,MMULT($C$15:$G$19,TRANSPOSE(C140:G140)))</f>
        <v>5.4240571692699996E-2</v>
      </c>
      <c r="K140" s="37">
        <f t="shared" si="19"/>
        <v>0.23289605340730873</v>
      </c>
      <c r="L140" s="38">
        <f t="shared" si="22"/>
        <v>0.24500200482233397</v>
      </c>
      <c r="M140" t="str">
        <f t="shared" si="23"/>
        <v/>
      </c>
    </row>
    <row r="141" spans="3:13" x14ac:dyDescent="0.25">
      <c r="C141" s="36">
        <v>-0.08</v>
      </c>
      <c r="D141" s="36">
        <v>0.31</v>
      </c>
      <c r="E141" s="36">
        <v>1.21</v>
      </c>
      <c r="F141" s="36">
        <v>-0.43</v>
      </c>
      <c r="G141" s="36">
        <v>-1.0000000000000009E-2</v>
      </c>
      <c r="H141" s="37">
        <f t="shared" si="20"/>
        <v>1</v>
      </c>
      <c r="I141" s="37">
        <f t="shared" si="21"/>
        <v>0.12455999999999999</v>
      </c>
      <c r="J141" s="31">
        <f t="array" ref="J141">MMULT(C141:G141,MMULT($C$15:$G$19,TRANSPOSE(C141:G141)))</f>
        <v>8.2811354012819999E-2</v>
      </c>
      <c r="K141" s="37">
        <f t="shared" si="19"/>
        <v>0.28776961968355869</v>
      </c>
      <c r="L141" s="38">
        <f t="shared" si="22"/>
        <v>0.2938461679623619</v>
      </c>
      <c r="M141" t="str">
        <f t="shared" si="23"/>
        <v/>
      </c>
    </row>
    <row r="142" spans="3:13" x14ac:dyDescent="0.25">
      <c r="C142" s="36">
        <v>1.22</v>
      </c>
      <c r="D142" s="36">
        <v>0.64</v>
      </c>
      <c r="E142" s="36">
        <v>0.17</v>
      </c>
      <c r="F142" s="36">
        <v>0.28999999999999998</v>
      </c>
      <c r="G142" s="36">
        <v>-1.3199999999999998</v>
      </c>
      <c r="H142" s="37">
        <f t="shared" si="20"/>
        <v>1</v>
      </c>
      <c r="I142" s="37">
        <f t="shared" si="21"/>
        <v>9.708E-2</v>
      </c>
      <c r="J142" s="31">
        <f t="array" ref="J142">MMULT(C142:G142,MMULT($C$15:$G$19,TRANSPOSE(C142:G142)))</f>
        <v>7.6085984825920008E-2</v>
      </c>
      <c r="K142" s="37">
        <f t="shared" si="19"/>
        <v>0.27583688082981217</v>
      </c>
      <c r="L142" s="38">
        <f t="shared" si="22"/>
        <v>0.20693389451143637</v>
      </c>
      <c r="M142" t="str">
        <f t="shared" si="23"/>
        <v/>
      </c>
    </row>
    <row r="143" spans="3:13" x14ac:dyDescent="0.25">
      <c r="C143" s="36">
        <v>0.25</v>
      </c>
      <c r="D143" s="36">
        <v>-7.0000000000000007E-2</v>
      </c>
      <c r="E143" s="36">
        <v>-7.0000000000000007E-2</v>
      </c>
      <c r="F143" s="36">
        <v>-0.17</v>
      </c>
      <c r="G143" s="36">
        <v>1.06</v>
      </c>
      <c r="H143" s="37">
        <f t="shared" si="20"/>
        <v>1</v>
      </c>
      <c r="I143" s="37">
        <f t="shared" si="21"/>
        <v>0.11288000000000001</v>
      </c>
      <c r="J143" s="31">
        <f t="array" ref="J143">MMULT(C143:G143,MMULT($C$15:$G$19,TRANSPOSE(C143:G143)))</f>
        <v>5.3379955454380006E-2</v>
      </c>
      <c r="K143" s="37">
        <f t="shared" si="19"/>
        <v>0.23104102547898286</v>
      </c>
      <c r="L143" s="38">
        <f t="shared" si="22"/>
        <v>0.31544181319706655</v>
      </c>
      <c r="M143" t="str">
        <f t="shared" si="23"/>
        <v/>
      </c>
    </row>
    <row r="144" spans="3:13" x14ac:dyDescent="0.25">
      <c r="C144" s="36">
        <v>0.99</v>
      </c>
      <c r="D144" s="36">
        <v>0.5</v>
      </c>
      <c r="E144" s="36">
        <v>0.48</v>
      </c>
      <c r="F144" s="36">
        <v>0.28000000000000003</v>
      </c>
      <c r="G144" s="36">
        <v>-1.25</v>
      </c>
      <c r="H144" s="37">
        <f t="shared" si="20"/>
        <v>1</v>
      </c>
      <c r="I144" s="37">
        <f t="shared" si="21"/>
        <v>0.10231999999999997</v>
      </c>
      <c r="J144" s="31">
        <f t="array" ref="J144">MMULT(C144:G144,MMULT($C$15:$G$19,TRANSPOSE(C144:G144)))</f>
        <v>6.8057871147279986E-2</v>
      </c>
      <c r="K144" s="37">
        <f t="shared" si="19"/>
        <v>0.26087903546908475</v>
      </c>
      <c r="L144" s="38">
        <f t="shared" si="22"/>
        <v>0.23888466119150897</v>
      </c>
      <c r="M144" t="str">
        <f t="shared" si="23"/>
        <v/>
      </c>
    </row>
    <row r="145" spans="3:13" x14ac:dyDescent="0.25">
      <c r="C145" s="36">
        <v>-0.5</v>
      </c>
      <c r="D145" s="36">
        <v>1.06</v>
      </c>
      <c r="E145" s="36">
        <v>1.0900000000000001</v>
      </c>
      <c r="F145" s="36">
        <v>0</v>
      </c>
      <c r="G145" s="36">
        <v>-0.65000000000000013</v>
      </c>
      <c r="H145" s="37">
        <f t="shared" si="20"/>
        <v>1</v>
      </c>
      <c r="I145" s="37">
        <f t="shared" si="21"/>
        <v>0.12329999999999998</v>
      </c>
      <c r="J145" s="31">
        <f t="array" ref="J145">MMULT(C145:G145,MMULT($C$15:$G$19,TRANSPOSE(C145:G145)))</f>
        <v>0.10522990706228</v>
      </c>
      <c r="K145" s="37">
        <f t="shared" si="19"/>
        <v>0.32439159523988903</v>
      </c>
      <c r="L145" s="38">
        <f t="shared" si="22"/>
        <v>0.25678840396095731</v>
      </c>
      <c r="M145" t="str">
        <f t="shared" si="23"/>
        <v/>
      </c>
    </row>
    <row r="146" spans="3:13" x14ac:dyDescent="0.25">
      <c r="C146" s="36">
        <v>0.78</v>
      </c>
      <c r="D146" s="36">
        <v>0.9</v>
      </c>
      <c r="E146" s="36">
        <v>0.85</v>
      </c>
      <c r="F146" s="36">
        <v>0.14000000000000001</v>
      </c>
      <c r="G146" s="36">
        <v>-1.6700000000000004</v>
      </c>
      <c r="H146" s="37">
        <f t="shared" si="20"/>
        <v>1</v>
      </c>
      <c r="I146" s="37">
        <f t="shared" si="21"/>
        <v>0.10629999999999995</v>
      </c>
      <c r="J146" s="31">
        <f t="array" ref="J146">MMULT(C146:G146,MMULT($C$15:$G$19,TRANSPOSE(C146:G146)))</f>
        <v>0.12361278329859998</v>
      </c>
      <c r="K146" s="37">
        <f t="shared" si="19"/>
        <v>0.35158609656611844</v>
      </c>
      <c r="L146" s="38">
        <f t="shared" si="22"/>
        <v>0.18857400974481289</v>
      </c>
      <c r="M146" t="str">
        <f t="shared" si="23"/>
        <v/>
      </c>
    </row>
    <row r="147" spans="3:13" x14ac:dyDescent="0.25">
      <c r="C147" s="36">
        <v>-0.08</v>
      </c>
      <c r="D147" s="36">
        <v>0.67</v>
      </c>
      <c r="E147" s="36">
        <v>-7.0000000000000007E-2</v>
      </c>
      <c r="F147" s="36">
        <v>-0.13</v>
      </c>
      <c r="G147" s="36">
        <v>0.61</v>
      </c>
      <c r="H147" s="37">
        <f t="shared" si="20"/>
        <v>1</v>
      </c>
      <c r="I147" s="37">
        <f t="shared" si="21"/>
        <v>0.11364000000000002</v>
      </c>
      <c r="J147" s="31">
        <f t="array" ref="J147">MMULT(C147:G147,MMULT($C$15:$G$19,TRANSPOSE(C147:G147)))</f>
        <v>4.5068464774340011E-2</v>
      </c>
      <c r="K147" s="37">
        <f t="shared" si="19"/>
        <v>0.21229334604348768</v>
      </c>
      <c r="L147" s="38">
        <f t="shared" si="22"/>
        <v>0.34687851207976661</v>
      </c>
      <c r="M147" t="str">
        <f t="shared" si="23"/>
        <v/>
      </c>
    </row>
    <row r="148" spans="3:13" x14ac:dyDescent="0.25">
      <c r="C148" s="36">
        <v>0.42</v>
      </c>
      <c r="D148" s="36">
        <v>-0.04</v>
      </c>
      <c r="E148" s="36">
        <v>0.78</v>
      </c>
      <c r="F148" s="36">
        <v>0.39</v>
      </c>
      <c r="G148" s="36">
        <v>-0.55000000000000027</v>
      </c>
      <c r="H148" s="37">
        <f t="shared" si="20"/>
        <v>1</v>
      </c>
      <c r="I148" s="37">
        <f t="shared" si="21"/>
        <v>0.11245999999999995</v>
      </c>
      <c r="J148" s="31">
        <f t="array" ref="J148">MMULT(C148:G148,MMULT($C$15:$G$19,TRANSPOSE(C148:G148)))</f>
        <v>4.4876338137119977E-2</v>
      </c>
      <c r="K148" s="37">
        <f t="shared" si="19"/>
        <v>0.21184036002877255</v>
      </c>
      <c r="L148" s="38">
        <f t="shared" si="22"/>
        <v>0.34205002290478687</v>
      </c>
      <c r="M148" t="str">
        <f t="shared" si="23"/>
        <v/>
      </c>
    </row>
    <row r="149" spans="3:13" x14ac:dyDescent="0.25">
      <c r="C149" s="36">
        <v>-0.04</v>
      </c>
      <c r="D149" s="36">
        <v>-0.35</v>
      </c>
      <c r="E149" s="36">
        <v>-0.03</v>
      </c>
      <c r="F149" s="36">
        <v>-0.38</v>
      </c>
      <c r="G149" s="36">
        <v>1.7999999999999998</v>
      </c>
      <c r="H149" s="37">
        <f t="shared" si="20"/>
        <v>0.99999999999999989</v>
      </c>
      <c r="I149" s="37">
        <f t="shared" si="21"/>
        <v>0.11898</v>
      </c>
      <c r="J149" s="31">
        <f t="array" ref="J149">MMULT(C149:G149,MMULT($C$15:$G$19,TRANSPOSE(C149:G149)))</f>
        <v>0.12259447831437999</v>
      </c>
      <c r="K149" s="37">
        <f t="shared" si="19"/>
        <v>0.35013494300680698</v>
      </c>
      <c r="L149" s="38">
        <f t="shared" si="22"/>
        <v>0.22557017394994633</v>
      </c>
      <c r="M149" t="str">
        <f t="shared" si="23"/>
        <v/>
      </c>
    </row>
    <row r="150" spans="3:13" x14ac:dyDescent="0.25">
      <c r="C150" s="36">
        <v>0.9</v>
      </c>
      <c r="D150" s="36">
        <v>0.06</v>
      </c>
      <c r="E150" s="36">
        <v>-0.08</v>
      </c>
      <c r="F150" s="36">
        <v>-0.18</v>
      </c>
      <c r="G150" s="36">
        <v>0.30000000000000004</v>
      </c>
      <c r="H150" s="37">
        <f t="shared" si="20"/>
        <v>1</v>
      </c>
      <c r="I150" s="37">
        <f t="shared" si="21"/>
        <v>0.10456000000000001</v>
      </c>
      <c r="J150" s="31">
        <f t="array" ref="J150">MMULT(C150:G150,MMULT($C$15:$G$19,TRANSPOSE(C150:G150)))</f>
        <v>2.51918141832E-2</v>
      </c>
      <c r="K150" s="37">
        <f t="shared" si="19"/>
        <v>0.15871929367030335</v>
      </c>
      <c r="L150" s="38">
        <f t="shared" si="22"/>
        <v>0.40675584238741663</v>
      </c>
      <c r="M150" t="str">
        <f t="shared" si="23"/>
        <v/>
      </c>
    </row>
    <row r="151" spans="3:13" x14ac:dyDescent="0.25">
      <c r="C151" s="36">
        <v>-0.12</v>
      </c>
      <c r="D151" s="36">
        <v>-0.02</v>
      </c>
      <c r="E151" s="36">
        <v>0.3</v>
      </c>
      <c r="F151" s="36">
        <v>0.02</v>
      </c>
      <c r="G151" s="36">
        <v>0.82000000000000006</v>
      </c>
      <c r="H151" s="37">
        <f t="shared" si="20"/>
        <v>1</v>
      </c>
      <c r="I151" s="37">
        <f t="shared" si="21"/>
        <v>0.11820000000000001</v>
      </c>
      <c r="J151" s="31">
        <f t="array" ref="J151">MMULT(C151:G151,MMULT($C$15:$G$19,TRANSPOSE(C151:G151)))</f>
        <v>5.2765690284720008E-2</v>
      </c>
      <c r="K151" s="37">
        <f t="shared" si="19"/>
        <v>0.22970783679430706</v>
      </c>
      <c r="L151" s="38">
        <f t="shared" si="22"/>
        <v>0.34043244275564083</v>
      </c>
      <c r="M151" t="str">
        <f t="shared" si="23"/>
        <v/>
      </c>
    </row>
    <row r="152" spans="3:13" x14ac:dyDescent="0.25">
      <c r="C152" s="36">
        <v>0.77</v>
      </c>
      <c r="D152" s="36">
        <v>-0.32</v>
      </c>
      <c r="E152" s="36">
        <v>0.27</v>
      </c>
      <c r="F152" s="36">
        <v>0.9</v>
      </c>
      <c r="G152" s="36">
        <v>-0.62000000000000011</v>
      </c>
      <c r="H152" s="37">
        <f t="shared" si="20"/>
        <v>1</v>
      </c>
      <c r="I152" s="37">
        <f t="shared" si="21"/>
        <v>0.10325999999999998</v>
      </c>
      <c r="J152" s="31">
        <f t="array" ref="J152">MMULT(C152:G152,MMULT($C$15:$G$19,TRANSPOSE(C152:G152)))</f>
        <v>4.5430020369719992E-2</v>
      </c>
      <c r="K152" s="37">
        <f t="shared" si="19"/>
        <v>0.21314319217305533</v>
      </c>
      <c r="L152" s="38">
        <f t="shared" si="22"/>
        <v>0.29679578012812108</v>
      </c>
      <c r="M152" t="str">
        <f t="shared" si="23"/>
        <v/>
      </c>
    </row>
    <row r="153" spans="3:13" x14ac:dyDescent="0.25">
      <c r="C153" s="36">
        <v>0.72</v>
      </c>
      <c r="D153" s="36">
        <v>0.25</v>
      </c>
      <c r="E153" s="36">
        <v>-0.1</v>
      </c>
      <c r="F153" s="36">
        <v>-0.1</v>
      </c>
      <c r="G153" s="36">
        <v>0.22999999999999998</v>
      </c>
      <c r="H153" s="37">
        <f t="shared" si="20"/>
        <v>1</v>
      </c>
      <c r="I153" s="37">
        <f t="shared" si="21"/>
        <v>0.10535999999999998</v>
      </c>
      <c r="J153" s="31">
        <f t="array" ref="J153">MMULT(C153:G153,MMULT($C$15:$G$19,TRANSPOSE(C153:G153)))</f>
        <v>2.1358437651879999E-2</v>
      </c>
      <c r="K153" s="37">
        <f t="shared" si="19"/>
        <v>0.14614526216022194</v>
      </c>
      <c r="L153" s="38">
        <f t="shared" si="22"/>
        <v>0.44722626675604793</v>
      </c>
      <c r="M153" t="str">
        <f t="shared" si="23"/>
        <v/>
      </c>
    </row>
    <row r="154" spans="3:13" x14ac:dyDescent="0.25">
      <c r="C154" s="36">
        <v>-0.32</v>
      </c>
      <c r="D154" s="36">
        <v>-0.35</v>
      </c>
      <c r="E154" s="36">
        <v>0.01</v>
      </c>
      <c r="F154" s="36">
        <v>-0.22</v>
      </c>
      <c r="G154" s="36">
        <v>1.88</v>
      </c>
      <c r="H154" s="37">
        <f t="shared" si="20"/>
        <v>1</v>
      </c>
      <c r="I154" s="37">
        <f t="shared" si="21"/>
        <v>0.12162000000000002</v>
      </c>
      <c r="J154" s="31">
        <f t="array" ref="J154">MMULT(C154:G154,MMULT($C$15:$G$19,TRANSPOSE(C154:G154)))</f>
        <v>0.13886314849254003</v>
      </c>
      <c r="K154" s="37">
        <f t="shared" si="19"/>
        <v>0.37264346028414347</v>
      </c>
      <c r="L154" s="38">
        <f t="shared" si="22"/>
        <v>0.21902973941301468</v>
      </c>
      <c r="M154" t="str">
        <f t="shared" si="23"/>
        <v/>
      </c>
    </row>
    <row r="155" spans="3:13" x14ac:dyDescent="0.25">
      <c r="C155" s="36">
        <v>0.04</v>
      </c>
      <c r="D155" s="36">
        <v>-0.47</v>
      </c>
      <c r="E155" s="36">
        <v>-0.47</v>
      </c>
      <c r="F155" s="36">
        <v>0.56999999999999995</v>
      </c>
      <c r="G155" s="36">
        <v>1.33</v>
      </c>
      <c r="H155" s="37">
        <f t="shared" si="20"/>
        <v>1</v>
      </c>
      <c r="I155" s="37">
        <f t="shared" si="21"/>
        <v>0.11016000000000001</v>
      </c>
      <c r="J155" s="31">
        <f t="array" ref="J155">MMULT(C155:G155,MMULT($C$15:$G$19,TRANSPOSE(C155:G155)))</f>
        <v>0.10209357542366002</v>
      </c>
      <c r="K155" s="37">
        <f t="shared" si="19"/>
        <v>0.3195208528776487</v>
      </c>
      <c r="L155" s="38">
        <f t="shared" si="22"/>
        <v>0.21957878294367769</v>
      </c>
      <c r="M155" t="str">
        <f t="shared" si="23"/>
        <v/>
      </c>
    </row>
    <row r="156" spans="3:13" x14ac:dyDescent="0.25">
      <c r="C156" s="36">
        <v>0.37</v>
      </c>
      <c r="D156" s="36">
        <v>-0.28000000000000003</v>
      </c>
      <c r="E156" s="36">
        <v>-0.17</v>
      </c>
      <c r="F156" s="36">
        <v>0.04</v>
      </c>
      <c r="G156" s="36">
        <v>1.04</v>
      </c>
      <c r="H156" s="37">
        <f t="shared" si="20"/>
        <v>1</v>
      </c>
      <c r="I156" s="37">
        <f t="shared" si="21"/>
        <v>0.11042</v>
      </c>
      <c r="J156" s="31">
        <f t="array" ref="J156">MMULT(C156:G156,MMULT($C$15:$G$19,TRANSPOSE(C156:G156)))</f>
        <v>5.637883709604001E-2</v>
      </c>
      <c r="K156" s="37">
        <f t="shared" si="19"/>
        <v>0.23744228160974198</v>
      </c>
      <c r="L156" s="38">
        <f t="shared" si="22"/>
        <v>0.29657733880666498</v>
      </c>
      <c r="M156" t="str">
        <f t="shared" si="23"/>
        <v/>
      </c>
    </row>
    <row r="157" spans="3:13" x14ac:dyDescent="0.25">
      <c r="C157" s="36">
        <v>0.43</v>
      </c>
      <c r="D157" s="36">
        <v>-0.4</v>
      </c>
      <c r="E157" s="36">
        <v>0.04</v>
      </c>
      <c r="F157" s="36">
        <v>1.17</v>
      </c>
      <c r="G157" s="36">
        <v>-0.24</v>
      </c>
      <c r="H157" s="37">
        <f t="shared" si="20"/>
        <v>1</v>
      </c>
      <c r="I157" s="37">
        <f t="shared" si="21"/>
        <v>0.10465999999999999</v>
      </c>
      <c r="J157" s="31">
        <f t="array" ref="J157">MMULT(C157:G157,MMULT($C$15:$G$19,TRANSPOSE(C157:G157)))</f>
        <v>5.1427372032639987E-2</v>
      </c>
      <c r="K157" s="37">
        <f t="shared" si="19"/>
        <v>0.22677603937065305</v>
      </c>
      <c r="L157" s="38">
        <f t="shared" si="22"/>
        <v>0.28512712445037791</v>
      </c>
      <c r="M157" t="str">
        <f t="shared" si="23"/>
        <v/>
      </c>
    </row>
    <row r="158" spans="3:13" x14ac:dyDescent="0.25">
      <c r="C158" s="36">
        <v>7.0000000000000007E-2</v>
      </c>
      <c r="D158" s="36">
        <v>0.85</v>
      </c>
      <c r="E158" s="36">
        <v>-0.14000000000000001</v>
      </c>
      <c r="F158" s="36">
        <v>1.18</v>
      </c>
      <c r="G158" s="36">
        <v>-0.96</v>
      </c>
      <c r="H158" s="37">
        <f t="shared" si="20"/>
        <v>1</v>
      </c>
      <c r="I158" s="37">
        <f t="shared" si="21"/>
        <v>0.10283999999999999</v>
      </c>
      <c r="J158" s="31">
        <f t="array" ref="J158">MMULT(C158:G158,MMULT($C$15:$G$19,TRANSPOSE(C158:G158)))</f>
        <v>7.5687274946639987E-2</v>
      </c>
      <c r="K158" s="37">
        <f t="shared" si="19"/>
        <v>0.27511320387549554</v>
      </c>
      <c r="L158" s="38">
        <f t="shared" si="22"/>
        <v>0.22841506374386406</v>
      </c>
      <c r="M158" t="str">
        <f t="shared" si="23"/>
        <v/>
      </c>
    </row>
    <row r="159" spans="3:13" x14ac:dyDescent="0.25">
      <c r="C159" s="36">
        <v>0.32</v>
      </c>
      <c r="D159" s="36">
        <v>0.81</v>
      </c>
      <c r="E159" s="36">
        <v>0.64</v>
      </c>
      <c r="F159" s="36">
        <v>0.85</v>
      </c>
      <c r="G159" s="36">
        <v>-1.62</v>
      </c>
      <c r="H159" s="37">
        <f t="shared" si="20"/>
        <v>1</v>
      </c>
      <c r="I159" s="37">
        <f t="shared" si="21"/>
        <v>0.10665999999999998</v>
      </c>
      <c r="J159" s="31">
        <f t="array" ref="J159">MMULT(C159:G159,MMULT($C$15:$G$19,TRANSPOSE(C159:G159)))</f>
        <v>0.1022101246348</v>
      </c>
      <c r="K159" s="37">
        <f t="shared" si="19"/>
        <v>0.31970318208425763</v>
      </c>
      <c r="L159" s="38">
        <f t="shared" si="22"/>
        <v>0.20850590089663779</v>
      </c>
      <c r="M159" t="str">
        <f t="shared" si="23"/>
        <v/>
      </c>
    </row>
    <row r="160" spans="3:13" x14ac:dyDescent="0.25">
      <c r="C160" s="36">
        <v>0.82</v>
      </c>
      <c r="D160" s="36">
        <v>-0.43</v>
      </c>
      <c r="E160" s="36">
        <v>-0.41</v>
      </c>
      <c r="F160" s="36">
        <v>0.9</v>
      </c>
      <c r="G160" s="36">
        <v>0.12</v>
      </c>
      <c r="H160" s="37">
        <f t="shared" si="20"/>
        <v>1</v>
      </c>
      <c r="I160" s="37">
        <f t="shared" si="21"/>
        <v>9.9019999999999997E-2</v>
      </c>
      <c r="J160" s="31">
        <f t="array" ref="J160">MMULT(C160:G160,MMULT($C$15:$G$19,TRANSPOSE(C160:G160)))</f>
        <v>4.9986005637219985E-2</v>
      </c>
      <c r="K160" s="37">
        <f t="shared" si="19"/>
        <v>0.22357550321361236</v>
      </c>
      <c r="L160" s="38">
        <f t="shared" si="22"/>
        <v>0.26398240930541522</v>
      </c>
      <c r="M160" t="str">
        <f t="shared" si="23"/>
        <v/>
      </c>
    </row>
    <row r="161" spans="3:13" x14ac:dyDescent="0.25">
      <c r="C161" s="36">
        <v>0.24</v>
      </c>
      <c r="D161" s="36">
        <v>0.04</v>
      </c>
      <c r="E161" s="36">
        <v>0.94</v>
      </c>
      <c r="F161" s="36">
        <v>0.15</v>
      </c>
      <c r="G161" s="36">
        <v>-0.36999999999999988</v>
      </c>
      <c r="H161" s="37">
        <f t="shared" si="20"/>
        <v>1</v>
      </c>
      <c r="I161" s="37">
        <f t="shared" si="21"/>
        <v>0.11670000000000001</v>
      </c>
      <c r="J161" s="31">
        <f t="array" ref="J161">MMULT(C161:G161,MMULT($C$15:$G$19,TRANSPOSE(C161:G161)))</f>
        <v>5.1150938124159988E-2</v>
      </c>
      <c r="K161" s="37">
        <f t="shared" si="19"/>
        <v>0.22616573154251285</v>
      </c>
      <c r="L161" s="38">
        <f t="shared" si="22"/>
        <v>0.3391318369802746</v>
      </c>
      <c r="M161" t="str">
        <f t="shared" si="23"/>
        <v/>
      </c>
    </row>
    <row r="162" spans="3:13" x14ac:dyDescent="0.25">
      <c r="C162" s="36">
        <v>-0.5</v>
      </c>
      <c r="D162" s="36">
        <v>0.84</v>
      </c>
      <c r="E162" s="36">
        <v>0.12</v>
      </c>
      <c r="F162" s="36">
        <v>0.88</v>
      </c>
      <c r="G162" s="36">
        <v>-0.33999999999999986</v>
      </c>
      <c r="H162" s="37">
        <f t="shared" si="20"/>
        <v>1</v>
      </c>
      <c r="I162" s="37">
        <f t="shared" si="21"/>
        <v>0.11308000000000003</v>
      </c>
      <c r="J162" s="31">
        <f t="array" ref="J162">MMULT(C162:G162,MMULT($C$15:$G$19,TRANSPOSE(C162:G162)))</f>
        <v>6.5285837032640001E-2</v>
      </c>
      <c r="K162" s="37">
        <f t="shared" si="19"/>
        <v>0.2555109332937438</v>
      </c>
      <c r="L162" s="38">
        <f t="shared" si="22"/>
        <v>0.28601515816931739</v>
      </c>
      <c r="M162" t="str">
        <f t="shared" si="23"/>
        <v/>
      </c>
    </row>
    <row r="163" spans="3:13" x14ac:dyDescent="0.25">
      <c r="C163" s="36">
        <v>-0.17</v>
      </c>
      <c r="D163" s="36">
        <v>-0.42</v>
      </c>
      <c r="E163" s="36">
        <v>1.17</v>
      </c>
      <c r="F163" s="36">
        <v>1.22</v>
      </c>
      <c r="G163" s="36">
        <v>-0.79999999999999982</v>
      </c>
      <c r="H163" s="37">
        <f t="shared" si="20"/>
        <v>1</v>
      </c>
      <c r="I163" s="37">
        <f t="shared" si="21"/>
        <v>0.11841999999999996</v>
      </c>
      <c r="J163" s="31">
        <f t="array" ref="J163">MMULT(C163:G163,MMULT($C$15:$G$19,TRANSPOSE(C163:G163)))</f>
        <v>0.10504006635895997</v>
      </c>
      <c r="K163" s="37">
        <f t="shared" si="19"/>
        <v>0.32409885275785838</v>
      </c>
      <c r="L163" s="38">
        <f t="shared" si="22"/>
        <v>0.24196321379325994</v>
      </c>
      <c r="M163" t="str">
        <f t="shared" si="23"/>
        <v/>
      </c>
    </row>
    <row r="164" spans="3:13" x14ac:dyDescent="0.25">
      <c r="C164" s="36">
        <v>-0.04</v>
      </c>
      <c r="D164" s="36">
        <v>0.94</v>
      </c>
      <c r="E164" s="36">
        <v>0.94</v>
      </c>
      <c r="F164" s="36">
        <v>0.23</v>
      </c>
      <c r="G164" s="36">
        <v>-1.0699999999999998</v>
      </c>
      <c r="H164" s="37">
        <f t="shared" si="20"/>
        <v>1</v>
      </c>
      <c r="I164" s="37">
        <f t="shared" si="21"/>
        <v>0.11598</v>
      </c>
      <c r="J164" s="31">
        <f t="array" ref="J164">MMULT(C164:G164,MMULT($C$15:$G$19,TRANSPOSE(C164:G164)))</f>
        <v>9.0978229205039979E-2</v>
      </c>
      <c r="K164" s="37">
        <f t="shared" si="19"/>
        <v>0.30162597568021221</v>
      </c>
      <c r="L164" s="38">
        <f t="shared" si="22"/>
        <v>0.25190138159902709</v>
      </c>
      <c r="M164" t="str">
        <f t="shared" si="23"/>
        <v/>
      </c>
    </row>
    <row r="165" spans="3:13" x14ac:dyDescent="0.25">
      <c r="C165" s="36">
        <v>1.1299999999999999</v>
      </c>
      <c r="D165" s="36">
        <v>-0.48</v>
      </c>
      <c r="E165" s="36">
        <v>1.1599999999999999</v>
      </c>
      <c r="F165" s="36">
        <v>-0.1</v>
      </c>
      <c r="G165" s="36">
        <v>-0.70999999999999974</v>
      </c>
      <c r="H165" s="37">
        <f t="shared" si="20"/>
        <v>1</v>
      </c>
      <c r="I165" s="37">
        <f t="shared" si="21"/>
        <v>0.11091999999999999</v>
      </c>
      <c r="J165" s="31">
        <f t="array" ref="J165">MMULT(C165:G165,MMULT($C$15:$G$19,TRANSPOSE(C165:G165)))</f>
        <v>0.10254635191855996</v>
      </c>
      <c r="K165" s="37">
        <f t="shared" si="19"/>
        <v>0.32022859322452757</v>
      </c>
      <c r="L165" s="38">
        <f t="shared" si="22"/>
        <v>0.22146679434798186</v>
      </c>
      <c r="M165" t="str">
        <f t="shared" si="23"/>
        <v/>
      </c>
    </row>
    <row r="166" spans="3:13" x14ac:dyDescent="0.25">
      <c r="C166" s="36">
        <v>0.78</v>
      </c>
      <c r="D166" s="36">
        <v>-0.12</v>
      </c>
      <c r="E166" s="36">
        <v>0.01</v>
      </c>
      <c r="F166" s="36">
        <v>-0.28999999999999998</v>
      </c>
      <c r="G166" s="36">
        <v>0.61999999999999988</v>
      </c>
      <c r="H166" s="37">
        <f t="shared" si="20"/>
        <v>1</v>
      </c>
      <c r="I166" s="37">
        <f t="shared" si="21"/>
        <v>0.10791999999999999</v>
      </c>
      <c r="J166" s="31">
        <f t="array" ref="J166">MMULT(C166:G166,MMULT($C$15:$G$19,TRANSPOSE(C166:G166)))</f>
        <v>3.6029703674799997E-2</v>
      </c>
      <c r="K166" s="37">
        <f t="shared" si="19"/>
        <v>0.1898149195263639</v>
      </c>
      <c r="L166" s="38">
        <f t="shared" si="22"/>
        <v>0.35782224163136128</v>
      </c>
      <c r="M166" t="str">
        <f t="shared" si="23"/>
        <v/>
      </c>
    </row>
    <row r="167" spans="3:13" x14ac:dyDescent="0.25">
      <c r="C167" s="36">
        <v>0.37</v>
      </c>
      <c r="D167" s="36">
        <v>0.73</v>
      </c>
      <c r="E167" s="36">
        <v>0.28999999999999998</v>
      </c>
      <c r="F167" s="36">
        <v>0.35</v>
      </c>
      <c r="G167" s="36">
        <v>-0.74000000000000021</v>
      </c>
      <c r="H167" s="37">
        <f t="shared" si="20"/>
        <v>1</v>
      </c>
      <c r="I167" s="37">
        <f t="shared" si="21"/>
        <v>0.10727999999999994</v>
      </c>
      <c r="J167" s="31">
        <f t="array" ref="J167">MMULT(C167:G167,MMULT($C$15:$G$19,TRANSPOSE(C167:G167)))</f>
        <v>4.2426833566459994E-2</v>
      </c>
      <c r="K167" s="37">
        <f t="shared" si="19"/>
        <v>0.2059777501733136</v>
      </c>
      <c r="L167" s="38">
        <f t="shared" si="22"/>
        <v>0.32663722146391677</v>
      </c>
      <c r="M167" t="str">
        <f t="shared" si="23"/>
        <v/>
      </c>
    </row>
    <row r="168" spans="3:13" x14ac:dyDescent="0.25">
      <c r="C168" s="36">
        <v>0.24</v>
      </c>
      <c r="D168" s="36">
        <v>0.6</v>
      </c>
      <c r="E168" s="36">
        <v>0.97</v>
      </c>
      <c r="F168" s="36">
        <v>0.55000000000000004</v>
      </c>
      <c r="G168" s="36">
        <v>-1.3600000000000003</v>
      </c>
      <c r="H168" s="37">
        <f t="shared" si="20"/>
        <v>1</v>
      </c>
      <c r="I168" s="37">
        <f t="shared" si="21"/>
        <v>0.11223999999999995</v>
      </c>
      <c r="J168" s="31">
        <f t="array" ref="J168">MMULT(C168:G168,MMULT($C$15:$G$19,TRANSPOSE(C168:G168)))</f>
        <v>8.9776855447840004E-2</v>
      </c>
      <c r="K168" s="37">
        <f t="shared" si="19"/>
        <v>0.29962786160142052</v>
      </c>
      <c r="L168" s="38">
        <f t="shared" si="22"/>
        <v>0.24109907407775411</v>
      </c>
      <c r="M168" t="str">
        <f t="shared" si="23"/>
        <v/>
      </c>
    </row>
    <row r="169" spans="3:13" x14ac:dyDescent="0.25">
      <c r="C169" s="36">
        <v>-0.05</v>
      </c>
      <c r="D169" s="36">
        <v>0.99</v>
      </c>
      <c r="E169" s="36">
        <v>0.48</v>
      </c>
      <c r="F169" s="36">
        <v>0.77</v>
      </c>
      <c r="G169" s="36">
        <v>-1.19</v>
      </c>
      <c r="H169" s="37">
        <f t="shared" si="20"/>
        <v>1</v>
      </c>
      <c r="I169" s="37">
        <f t="shared" si="21"/>
        <v>0.1099</v>
      </c>
      <c r="J169" s="31">
        <f t="array" ref="J169">MMULT(C169:G169,MMULT($C$15:$G$19,TRANSPOSE(C169:G169)))</f>
        <v>8.4447671705479996E-2</v>
      </c>
      <c r="K169" s="37">
        <f t="shared" si="19"/>
        <v>0.29059881573309965</v>
      </c>
      <c r="L169" s="38">
        <f t="shared" si="22"/>
        <v>0.24053780062269633</v>
      </c>
      <c r="M169" t="str">
        <f t="shared" si="23"/>
        <v/>
      </c>
    </row>
    <row r="170" spans="3:13" x14ac:dyDescent="0.25">
      <c r="C170" s="36">
        <v>-0.34</v>
      </c>
      <c r="D170" s="36">
        <v>-0.04</v>
      </c>
      <c r="E170" s="36">
        <v>-0.34</v>
      </c>
      <c r="F170" s="36">
        <v>0.26</v>
      </c>
      <c r="G170" s="36">
        <v>1.46</v>
      </c>
      <c r="H170" s="37">
        <f t="shared" si="20"/>
        <v>1</v>
      </c>
      <c r="I170" s="37">
        <f t="shared" si="21"/>
        <v>0.11563999999999999</v>
      </c>
      <c r="J170" s="31">
        <f t="array" ref="J170">MMULT(C170:G170,MMULT($C$15:$G$19,TRANSPOSE(C170:G170)))</f>
        <v>9.9583095532160007E-2</v>
      </c>
      <c r="K170" s="37">
        <f t="shared" si="19"/>
        <v>0.31556789369668137</v>
      </c>
      <c r="L170" s="38">
        <f t="shared" si="22"/>
        <v>0.23969485334494739</v>
      </c>
      <c r="M170" t="str">
        <f t="shared" si="23"/>
        <v/>
      </c>
    </row>
    <row r="171" spans="3:13" x14ac:dyDescent="0.25">
      <c r="C171" s="36">
        <v>-0.36</v>
      </c>
      <c r="D171" s="36">
        <v>-0.28999999999999998</v>
      </c>
      <c r="E171" s="36">
        <v>0.48</v>
      </c>
      <c r="F171" s="36">
        <v>0.63</v>
      </c>
      <c r="G171" s="36">
        <v>0.53999999999999992</v>
      </c>
      <c r="H171" s="37">
        <f t="shared" si="20"/>
        <v>1</v>
      </c>
      <c r="I171" s="37">
        <f t="shared" si="21"/>
        <v>0.11957999999999999</v>
      </c>
      <c r="J171" s="31">
        <f t="array" ref="J171">MMULT(C171:G171,MMULT($C$15:$G$19,TRANSPOSE(C171:G171)))</f>
        <v>6.7567585107279976E-2</v>
      </c>
      <c r="K171" s="37">
        <f t="shared" si="19"/>
        <v>0.25993765619332643</v>
      </c>
      <c r="L171" s="38">
        <f t="shared" si="22"/>
        <v>0.30615033298912658</v>
      </c>
      <c r="M171" t="str">
        <f t="shared" si="23"/>
        <v/>
      </c>
    </row>
    <row r="172" spans="3:13" x14ac:dyDescent="0.25">
      <c r="C172" s="36">
        <v>1.05</v>
      </c>
      <c r="D172" s="36">
        <v>0.8</v>
      </c>
      <c r="E172" s="36">
        <v>0.08</v>
      </c>
      <c r="F172" s="36">
        <v>0.94</v>
      </c>
      <c r="G172" s="36">
        <v>-1.87</v>
      </c>
      <c r="H172" s="37">
        <f t="shared" si="20"/>
        <v>1</v>
      </c>
      <c r="I172" s="37">
        <f t="shared" si="21"/>
        <v>9.4039999999999957E-2</v>
      </c>
      <c r="J172" s="31">
        <f t="array" ref="J172">MMULT(C172:G172,MMULT($C$15:$G$19,TRANSPOSE(C172:G172)))</f>
        <v>0.12225535954944</v>
      </c>
      <c r="K172" s="37">
        <f t="shared" si="19"/>
        <v>0.34965033898087389</v>
      </c>
      <c r="L172" s="38">
        <f t="shared" si="22"/>
        <v>0.15455440471618129</v>
      </c>
      <c r="M172" t="str">
        <f t="shared" si="23"/>
        <v/>
      </c>
    </row>
    <row r="173" spans="3:13" x14ac:dyDescent="0.25">
      <c r="C173" s="36">
        <v>0.84</v>
      </c>
      <c r="D173" s="36">
        <v>0.36</v>
      </c>
      <c r="E173" s="36">
        <v>0.95</v>
      </c>
      <c r="F173" s="36">
        <v>0.5</v>
      </c>
      <c r="G173" s="36">
        <v>-1.65</v>
      </c>
      <c r="H173" s="37">
        <f t="shared" si="20"/>
        <v>1</v>
      </c>
      <c r="I173" s="37">
        <f t="shared" si="21"/>
        <v>0.10617999999999997</v>
      </c>
      <c r="J173" s="31">
        <f t="array" ref="J173">MMULT(C173:G173,MMULT($C$15:$G$19,TRANSPOSE(C173:G173)))</f>
        <v>0.10696711601591997</v>
      </c>
      <c r="K173" s="37">
        <f t="shared" si="19"/>
        <v>0.32705827617707517</v>
      </c>
      <c r="L173" s="38">
        <f t="shared" si="22"/>
        <v>0.20234925950679483</v>
      </c>
      <c r="M173" t="str">
        <f t="shared" si="23"/>
        <v/>
      </c>
    </row>
    <row r="174" spans="3:13" x14ac:dyDescent="0.25">
      <c r="C174" s="36">
        <v>0.28000000000000003</v>
      </c>
      <c r="D174" s="36">
        <v>0.52</v>
      </c>
      <c r="E174" s="36">
        <v>0.19</v>
      </c>
      <c r="F174" s="36">
        <v>1.1000000000000001</v>
      </c>
      <c r="G174" s="36">
        <v>-1.0899999999999999</v>
      </c>
      <c r="H174" s="37">
        <f t="shared" si="20"/>
        <v>1</v>
      </c>
      <c r="I174" s="37">
        <f t="shared" si="21"/>
        <v>0.1041</v>
      </c>
      <c r="J174" s="31">
        <f t="array" ref="J174">MMULT(C174:G174,MMULT($C$15:$G$19,TRANSPOSE(C174:G174)))</f>
        <v>6.0759010647599997E-2</v>
      </c>
      <c r="K174" s="37">
        <f t="shared" si="19"/>
        <v>0.24649342921790024</v>
      </c>
      <c r="L174" s="38">
        <f t="shared" si="22"/>
        <v>0.26004749985986675</v>
      </c>
      <c r="M174" t="str">
        <f t="shared" si="23"/>
        <v/>
      </c>
    </row>
    <row r="175" spans="3:13" x14ac:dyDescent="0.25">
      <c r="C175" s="36">
        <v>-0.22</v>
      </c>
      <c r="D175" s="36">
        <v>1.01</v>
      </c>
      <c r="E175" s="36">
        <v>-0.02</v>
      </c>
      <c r="F175" s="36">
        <v>1.24</v>
      </c>
      <c r="G175" s="36">
        <v>-1.0099999999999998</v>
      </c>
      <c r="H175" s="37">
        <f t="shared" si="20"/>
        <v>1</v>
      </c>
      <c r="I175" s="37">
        <f t="shared" si="21"/>
        <v>0.10604000000000002</v>
      </c>
      <c r="J175" s="31">
        <f t="array" ref="J175">MMULT(C175:G175,MMULT($C$15:$G$19,TRANSPOSE(C175:G175)))</f>
        <v>9.3222687872279997E-2</v>
      </c>
      <c r="K175" s="37">
        <f t="shared" si="19"/>
        <v>0.30532390648666868</v>
      </c>
      <c r="L175" s="38">
        <f t="shared" si="22"/>
        <v>0.21629488748495201</v>
      </c>
      <c r="M175" t="str">
        <f t="shared" si="23"/>
        <v/>
      </c>
    </row>
    <row r="176" spans="3:13" x14ac:dyDescent="0.25">
      <c r="C176" s="36">
        <v>0.95</v>
      </c>
      <c r="D176" s="36">
        <v>0.3</v>
      </c>
      <c r="E176" s="36">
        <v>-0.27</v>
      </c>
      <c r="F176" s="36">
        <v>0.1</v>
      </c>
      <c r="G176" s="36">
        <v>-8.0000000000000071E-2</v>
      </c>
      <c r="H176" s="37">
        <f t="shared" si="20"/>
        <v>1</v>
      </c>
      <c r="I176" s="37">
        <f t="shared" si="21"/>
        <v>0.10017999999999996</v>
      </c>
      <c r="J176" s="31">
        <f t="array" ref="J176">MMULT(C176:G176,MMULT($C$15:$G$19,TRANSPOSE(C176:G176)))</f>
        <v>2.26712848244E-2</v>
      </c>
      <c r="K176" s="37">
        <f t="shared" si="19"/>
        <v>0.15056986692031046</v>
      </c>
      <c r="L176" s="38">
        <f t="shared" si="22"/>
        <v>0.39968156465098292</v>
      </c>
      <c r="M176" t="str">
        <f t="shared" si="23"/>
        <v/>
      </c>
    </row>
    <row r="177" spans="3:13" x14ac:dyDescent="0.25">
      <c r="C177" s="36">
        <v>0.18</v>
      </c>
      <c r="D177" s="36">
        <v>0.96</v>
      </c>
      <c r="E177" s="36">
        <v>-0.25</v>
      </c>
      <c r="F177" s="36">
        <v>1.25</v>
      </c>
      <c r="G177" s="36">
        <v>-1.1399999999999997</v>
      </c>
      <c r="H177" s="37">
        <f t="shared" si="20"/>
        <v>1</v>
      </c>
      <c r="I177" s="37">
        <f t="shared" si="21"/>
        <v>0.10000000000000003</v>
      </c>
      <c r="J177" s="31">
        <f t="array" ref="J177">MMULT(C177:G177,MMULT($C$15:$G$19,TRANSPOSE(C177:G177)))</f>
        <v>9.2441256678719982E-2</v>
      </c>
      <c r="K177" s="37">
        <f t="shared" si="19"/>
        <v>0.30404153775219595</v>
      </c>
      <c r="L177" s="38">
        <f t="shared" si="22"/>
        <v>0.19734145684035465</v>
      </c>
      <c r="M177" t="str">
        <f t="shared" si="23"/>
        <v/>
      </c>
    </row>
    <row r="178" spans="3:13" x14ac:dyDescent="0.25">
      <c r="C178" s="36">
        <v>0.11</v>
      </c>
      <c r="D178" s="36">
        <v>0.15</v>
      </c>
      <c r="E178" s="36">
        <v>0.36</v>
      </c>
      <c r="F178" s="36">
        <v>0.01</v>
      </c>
      <c r="G178" s="36">
        <v>0.37</v>
      </c>
      <c r="H178" s="37">
        <f t="shared" si="20"/>
        <v>1</v>
      </c>
      <c r="I178" s="37">
        <f t="shared" si="21"/>
        <v>0.11517999999999999</v>
      </c>
      <c r="J178" s="31">
        <f t="array" ref="J178">MMULT(C178:G178,MMULT($C$15:$G$19,TRANSPOSE(C178:G178)))</f>
        <v>3.2236649090840001E-2</v>
      </c>
      <c r="K178" s="37">
        <f t="shared" si="19"/>
        <v>0.17954567410784367</v>
      </c>
      <c r="L178" s="38">
        <f t="shared" si="22"/>
        <v>0.41872353858463512</v>
      </c>
      <c r="M178" t="str">
        <f t="shared" si="23"/>
        <v/>
      </c>
    </row>
    <row r="179" spans="3:13" x14ac:dyDescent="0.25">
      <c r="C179" s="36">
        <v>0.95</v>
      </c>
      <c r="D179" s="36">
        <v>0.49</v>
      </c>
      <c r="E179" s="36">
        <v>0.47</v>
      </c>
      <c r="F179" s="36">
        <v>-0.32</v>
      </c>
      <c r="G179" s="36">
        <v>-0.58999999999999986</v>
      </c>
      <c r="H179" s="37">
        <f t="shared" si="20"/>
        <v>1</v>
      </c>
      <c r="I179" s="37">
        <f t="shared" si="21"/>
        <v>0.10638000000000002</v>
      </c>
      <c r="J179" s="31">
        <f t="array" ref="J179">MMULT(C179:G179,MMULT($C$15:$G$19,TRANSPOSE(C179:G179)))</f>
        <v>4.877675234393998E-2</v>
      </c>
      <c r="K179" s="37">
        <f t="shared" ref="K179:K242" si="24">SQRT(J179)</f>
        <v>0.22085459547842778</v>
      </c>
      <c r="L179" s="38">
        <f t="shared" si="22"/>
        <v>0.3005597409291117</v>
      </c>
      <c r="M179" t="str">
        <f t="shared" si="23"/>
        <v/>
      </c>
    </row>
    <row r="180" spans="3:13" x14ac:dyDescent="0.25">
      <c r="C180" s="36">
        <v>-0.2</v>
      </c>
      <c r="D180" s="36">
        <v>0.46</v>
      </c>
      <c r="E180" s="36">
        <v>-0.24</v>
      </c>
      <c r="F180" s="36">
        <v>0.8</v>
      </c>
      <c r="G180" s="36">
        <v>0.17999999999999994</v>
      </c>
      <c r="H180" s="37">
        <f t="shared" ref="H180:H243" si="25">SUM(C180:G180)</f>
        <v>1</v>
      </c>
      <c r="I180" s="37">
        <f t="shared" ref="I180:I243" si="26">SUMPRODUCT(C180:G180,$C$4:$G$4)</f>
        <v>0.10932</v>
      </c>
      <c r="J180" s="31">
        <f t="array" ref="J180">MMULT(C180:G180,MMULT($C$15:$G$19,TRANSPOSE(C180:G180)))</f>
        <v>4.6518923485440004E-2</v>
      </c>
      <c r="K180" s="37">
        <f t="shared" si="24"/>
        <v>0.21568245984650677</v>
      </c>
      <c r="L180" s="38">
        <f t="shared" ref="L180:L243" si="27">(I180-$C$21)/K180</f>
        <v>0.32139841157844951</v>
      </c>
      <c r="M180" t="str">
        <f t="shared" ref="M180:M243" si="28">IF(K180&gt;0.5,1,"")</f>
        <v/>
      </c>
    </row>
    <row r="181" spans="3:13" x14ac:dyDescent="0.25">
      <c r="C181" s="36">
        <v>7.0000000000000007E-2</v>
      </c>
      <c r="D181" s="36">
        <v>-0.19</v>
      </c>
      <c r="E181" s="36">
        <v>0.06</v>
      </c>
      <c r="F181" s="36">
        <v>1.1599999999999999</v>
      </c>
      <c r="G181" s="36">
        <v>-9.9999999999999867E-2</v>
      </c>
      <c r="H181" s="37">
        <f t="shared" si="25"/>
        <v>1</v>
      </c>
      <c r="I181" s="37">
        <f t="shared" si="26"/>
        <v>0.10832000000000001</v>
      </c>
      <c r="J181" s="31">
        <f t="array" ref="J181">MMULT(C181:G181,MMULT($C$15:$G$19,TRANSPOSE(C181:G181)))</f>
        <v>4.9269420128639989E-2</v>
      </c>
      <c r="K181" s="37">
        <f t="shared" si="24"/>
        <v>0.22196716002291869</v>
      </c>
      <c r="L181" s="38">
        <f t="shared" si="27"/>
        <v>0.30779327893795549</v>
      </c>
      <c r="M181" t="str">
        <f t="shared" si="28"/>
        <v/>
      </c>
    </row>
    <row r="182" spans="3:13" x14ac:dyDescent="0.25">
      <c r="C182" s="36">
        <v>1.23</v>
      </c>
      <c r="D182" s="36">
        <v>-0.11</v>
      </c>
      <c r="E182" s="36">
        <v>0.8</v>
      </c>
      <c r="F182" s="36">
        <v>-0.49</v>
      </c>
      <c r="G182" s="36">
        <v>-0.42999999999999994</v>
      </c>
      <c r="H182" s="37">
        <f t="shared" si="25"/>
        <v>1</v>
      </c>
      <c r="I182" s="37">
        <f t="shared" si="26"/>
        <v>0.10842000000000002</v>
      </c>
      <c r="J182" s="31">
        <f t="array" ref="J182">MMULT(C182:G182,MMULT($C$15:$G$19,TRANSPOSE(C182:G182)))</f>
        <v>7.2786548659480005E-2</v>
      </c>
      <c r="K182" s="37">
        <f t="shared" si="24"/>
        <v>0.26978982312066557</v>
      </c>
      <c r="L182" s="38">
        <f t="shared" si="27"/>
        <v>0.25360482174080612</v>
      </c>
      <c r="M182" t="str">
        <f t="shared" si="28"/>
        <v/>
      </c>
    </row>
    <row r="183" spans="3:13" x14ac:dyDescent="0.25">
      <c r="C183" s="36">
        <v>1.01</v>
      </c>
      <c r="D183" s="36">
        <v>-0.15</v>
      </c>
      <c r="E183" s="36">
        <v>0.84</v>
      </c>
      <c r="F183" s="36">
        <v>0.24</v>
      </c>
      <c r="G183" s="36">
        <v>-0.94</v>
      </c>
      <c r="H183" s="37">
        <f t="shared" si="25"/>
        <v>1</v>
      </c>
      <c r="I183" s="37">
        <f t="shared" si="26"/>
        <v>0.10707999999999998</v>
      </c>
      <c r="J183" s="31">
        <f t="array" ref="J183">MMULT(C183:G183,MMULT($C$15:$G$19,TRANSPOSE(C183:G183)))</f>
        <v>6.8748145010119985E-2</v>
      </c>
      <c r="K183" s="37">
        <f t="shared" si="24"/>
        <v>0.26219867469176877</v>
      </c>
      <c r="L183" s="38">
        <f t="shared" si="27"/>
        <v>0.25583653341824392</v>
      </c>
      <c r="M183" t="str">
        <f t="shared" si="28"/>
        <v/>
      </c>
    </row>
    <row r="184" spans="3:13" x14ac:dyDescent="0.25">
      <c r="C184" s="36">
        <v>0.65</v>
      </c>
      <c r="D184" s="36">
        <v>0.22</v>
      </c>
      <c r="E184" s="36">
        <v>0.86</v>
      </c>
      <c r="F184" s="36">
        <v>0.36</v>
      </c>
      <c r="G184" s="36">
        <v>-1.0899999999999999</v>
      </c>
      <c r="H184" s="37">
        <f t="shared" si="25"/>
        <v>1</v>
      </c>
      <c r="I184" s="37">
        <f t="shared" si="26"/>
        <v>0.10932</v>
      </c>
      <c r="J184" s="31">
        <f t="array" ref="J184">MMULT(C184:G184,MMULT($C$15:$G$19,TRANSPOSE(C184:G184)))</f>
        <v>6.5579100588399969E-2</v>
      </c>
      <c r="K184" s="37">
        <f t="shared" si="24"/>
        <v>0.25608416700061715</v>
      </c>
      <c r="L184" s="38">
        <f t="shared" si="27"/>
        <v>0.27069225251959034</v>
      </c>
      <c r="M184" t="str">
        <f t="shared" si="28"/>
        <v/>
      </c>
    </row>
    <row r="185" spans="3:13" x14ac:dyDescent="0.25">
      <c r="C185" s="36">
        <v>-0.15</v>
      </c>
      <c r="D185" s="36">
        <v>0.13</v>
      </c>
      <c r="E185" s="36">
        <v>0.65</v>
      </c>
      <c r="F185" s="36">
        <v>0.88</v>
      </c>
      <c r="G185" s="36">
        <v>-0.51</v>
      </c>
      <c r="H185" s="37">
        <f t="shared" si="25"/>
        <v>1</v>
      </c>
      <c r="I185" s="37">
        <f t="shared" si="26"/>
        <v>0.1149</v>
      </c>
      <c r="J185" s="31">
        <f t="array" ref="J185">MMULT(C185:G185,MMULT($C$15:$G$19,TRANSPOSE(C185:G185)))</f>
        <v>5.0443952850939992E-2</v>
      </c>
      <c r="K185" s="37">
        <f t="shared" si="24"/>
        <v>0.22459731265297897</v>
      </c>
      <c r="L185" s="38">
        <f t="shared" si="27"/>
        <v>0.33348573549375704</v>
      </c>
      <c r="M185" t="str">
        <f t="shared" si="28"/>
        <v/>
      </c>
    </row>
    <row r="186" spans="3:13" x14ac:dyDescent="0.25">
      <c r="C186" s="36">
        <v>-0.04</v>
      </c>
      <c r="D186" s="36">
        <v>0.62</v>
      </c>
      <c r="E186" s="36">
        <v>-0.34</v>
      </c>
      <c r="F186" s="36">
        <v>0.78</v>
      </c>
      <c r="G186" s="36">
        <v>-2.0000000000000018E-2</v>
      </c>
      <c r="H186" s="37">
        <f t="shared" si="25"/>
        <v>1</v>
      </c>
      <c r="I186" s="37">
        <f t="shared" si="26"/>
        <v>0.10628000000000001</v>
      </c>
      <c r="J186" s="31">
        <f t="array" ref="J186">MMULT(C186:G186,MMULT($C$15:$G$19,TRANSPOSE(C186:G186)))</f>
        <v>4.5220640902319989E-2</v>
      </c>
      <c r="K186" s="37">
        <f t="shared" si="24"/>
        <v>0.21265145403293154</v>
      </c>
      <c r="L186" s="38">
        <f t="shared" si="27"/>
        <v>0.31168373760442653</v>
      </c>
      <c r="M186" t="str">
        <f t="shared" si="28"/>
        <v/>
      </c>
    </row>
    <row r="187" spans="3:13" x14ac:dyDescent="0.25">
      <c r="C187" s="36">
        <v>0.13</v>
      </c>
      <c r="D187" s="36">
        <v>0.69</v>
      </c>
      <c r="E187" s="36">
        <v>1.17</v>
      </c>
      <c r="F187" s="36">
        <v>0.66</v>
      </c>
      <c r="G187" s="36">
        <v>-1.65</v>
      </c>
      <c r="H187" s="37">
        <f t="shared" si="25"/>
        <v>1</v>
      </c>
      <c r="I187" s="37">
        <f t="shared" si="26"/>
        <v>0.11373999999999998</v>
      </c>
      <c r="J187" s="31">
        <f t="array" ref="J187">MMULT(C187:G187,MMULT($C$15:$G$19,TRANSPOSE(C187:G187)))</f>
        <v>0.12363628458621995</v>
      </c>
      <c r="K187" s="37">
        <f t="shared" si="24"/>
        <v>0.35161951678799053</v>
      </c>
      <c r="L187" s="38">
        <f t="shared" si="27"/>
        <v>0.20971532147477925</v>
      </c>
      <c r="M187" t="str">
        <f t="shared" si="28"/>
        <v/>
      </c>
    </row>
    <row r="188" spans="3:13" x14ac:dyDescent="0.25">
      <c r="C188" s="36">
        <v>-0.45</v>
      </c>
      <c r="D188" s="36">
        <v>0.32</v>
      </c>
      <c r="E188" s="36">
        <v>0.15</v>
      </c>
      <c r="F188" s="36">
        <v>0.92</v>
      </c>
      <c r="G188" s="36">
        <v>5.9999999999999942E-2</v>
      </c>
      <c r="H188" s="37">
        <f t="shared" si="25"/>
        <v>1</v>
      </c>
      <c r="I188" s="37">
        <f t="shared" si="26"/>
        <v>0.1145</v>
      </c>
      <c r="J188" s="31">
        <f t="array" ref="J188">MMULT(C188:G188,MMULT($C$15:$G$19,TRANSPOSE(C188:G188)))</f>
        <v>5.2512209008839995E-2</v>
      </c>
      <c r="K188" s="37">
        <f t="shared" si="24"/>
        <v>0.22915542544055115</v>
      </c>
      <c r="L188" s="38">
        <f t="shared" si="27"/>
        <v>0.32510685643498866</v>
      </c>
      <c r="M188" t="str">
        <f t="shared" si="28"/>
        <v/>
      </c>
    </row>
    <row r="189" spans="3:13" x14ac:dyDescent="0.25">
      <c r="C189" s="36">
        <v>0.93</v>
      </c>
      <c r="D189" s="36">
        <v>0.5</v>
      </c>
      <c r="E189" s="36">
        <v>0.65</v>
      </c>
      <c r="F189" s="36">
        <v>-0.08</v>
      </c>
      <c r="G189" s="36">
        <v>-1</v>
      </c>
      <c r="H189" s="37">
        <f t="shared" si="25"/>
        <v>1</v>
      </c>
      <c r="I189" s="37">
        <f t="shared" si="26"/>
        <v>0.10621999999999999</v>
      </c>
      <c r="J189" s="31">
        <f t="array" ref="J189">MMULT(C189:G189,MMULT($C$15:$G$19,TRANSPOSE(C189:G189)))</f>
        <v>6.5160067219919987E-2</v>
      </c>
      <c r="K189" s="37">
        <f t="shared" si="24"/>
        <v>0.25526470030131465</v>
      </c>
      <c r="L189" s="38">
        <f t="shared" si="27"/>
        <v>0.25941698919527006</v>
      </c>
      <c r="M189" t="str">
        <f t="shared" si="28"/>
        <v/>
      </c>
    </row>
    <row r="190" spans="3:13" x14ac:dyDescent="0.25">
      <c r="C190" s="36">
        <v>-0.47</v>
      </c>
      <c r="D190" s="36">
        <v>0.89</v>
      </c>
      <c r="E190" s="36">
        <v>0.19</v>
      </c>
      <c r="F190" s="36">
        <v>0.59</v>
      </c>
      <c r="G190" s="36">
        <v>-0.20000000000000018</v>
      </c>
      <c r="H190" s="37">
        <f t="shared" si="25"/>
        <v>1</v>
      </c>
      <c r="I190" s="37">
        <f t="shared" si="26"/>
        <v>0.11467999999999998</v>
      </c>
      <c r="J190" s="31">
        <f t="array" ref="J190">MMULT(C190:G190,MMULT($C$15:$G$19,TRANSPOSE(C190:G190)))</f>
        <v>5.9126033328339996E-2</v>
      </c>
      <c r="K190" s="37">
        <f t="shared" si="24"/>
        <v>0.24315845312951798</v>
      </c>
      <c r="L190" s="38">
        <f t="shared" si="27"/>
        <v>0.30712483583789613</v>
      </c>
      <c r="M190" t="str">
        <f t="shared" si="28"/>
        <v/>
      </c>
    </row>
    <row r="191" spans="3:13" x14ac:dyDescent="0.25">
      <c r="C191" s="36">
        <v>-0.18</v>
      </c>
      <c r="D191" s="36">
        <v>0.59</v>
      </c>
      <c r="E191" s="36">
        <v>-0.1</v>
      </c>
      <c r="F191" s="36">
        <v>0.3</v>
      </c>
      <c r="G191" s="36">
        <v>0.39000000000000012</v>
      </c>
      <c r="H191" s="37">
        <f t="shared" si="25"/>
        <v>1</v>
      </c>
      <c r="I191" s="37">
        <f t="shared" si="26"/>
        <v>0.11240000000000001</v>
      </c>
      <c r="J191" s="31">
        <f t="array" ref="J191">MMULT(C191:G191,MMULT($C$15:$G$19,TRANSPOSE(C191:G191)))</f>
        <v>4.0640748965320002E-2</v>
      </c>
      <c r="K191" s="37">
        <f t="shared" si="24"/>
        <v>0.20159550829648959</v>
      </c>
      <c r="L191" s="38">
        <f t="shared" si="27"/>
        <v>0.35913498575335434</v>
      </c>
      <c r="M191" t="str">
        <f t="shared" si="28"/>
        <v/>
      </c>
    </row>
    <row r="192" spans="3:13" x14ac:dyDescent="0.25">
      <c r="C192" s="36">
        <v>0.34</v>
      </c>
      <c r="D192" s="36">
        <v>-0.34</v>
      </c>
      <c r="E192" s="36">
        <v>0.37</v>
      </c>
      <c r="F192" s="36">
        <v>-0.4</v>
      </c>
      <c r="G192" s="36">
        <v>1.03</v>
      </c>
      <c r="H192" s="37">
        <f t="shared" si="25"/>
        <v>1</v>
      </c>
      <c r="I192" s="37">
        <f t="shared" si="26"/>
        <v>0.1169</v>
      </c>
      <c r="J192" s="31">
        <f t="array" ref="J192">MMULT(C192:G192,MMULT($C$15:$G$19,TRANSPOSE(C192:G192)))</f>
        <v>6.9876816952600021E-2</v>
      </c>
      <c r="K192" s="37">
        <f t="shared" si="24"/>
        <v>0.26434223452297595</v>
      </c>
      <c r="L192" s="38">
        <f t="shared" si="27"/>
        <v>0.29091075869420346</v>
      </c>
      <c r="M192" t="str">
        <f t="shared" si="28"/>
        <v/>
      </c>
    </row>
    <row r="193" spans="3:13" x14ac:dyDescent="0.25">
      <c r="C193" s="36">
        <v>-0.33</v>
      </c>
      <c r="D193" s="36">
        <v>-0.04</v>
      </c>
      <c r="E193" s="36">
        <v>0.26</v>
      </c>
      <c r="F193" s="36">
        <v>0.13</v>
      </c>
      <c r="G193" s="36">
        <v>0.98</v>
      </c>
      <c r="H193" s="37">
        <f t="shared" si="25"/>
        <v>1</v>
      </c>
      <c r="I193" s="37">
        <f t="shared" si="26"/>
        <v>0.11990000000000001</v>
      </c>
      <c r="J193" s="31">
        <f t="array" ref="J193">MMULT(C193:G193,MMULT($C$15:$G$19,TRANSPOSE(C193:G193)))</f>
        <v>6.7077074205360007E-2</v>
      </c>
      <c r="K193" s="37">
        <f t="shared" si="24"/>
        <v>0.25899242113498228</v>
      </c>
      <c r="L193" s="38">
        <f t="shared" si="27"/>
        <v>0.30850323592425716</v>
      </c>
      <c r="M193" t="str">
        <f t="shared" si="28"/>
        <v/>
      </c>
    </row>
    <row r="194" spans="3:13" x14ac:dyDescent="0.25">
      <c r="C194" s="36">
        <v>1.17</v>
      </c>
      <c r="D194" s="36">
        <v>1.03</v>
      </c>
      <c r="E194" s="36">
        <v>0.09</v>
      </c>
      <c r="F194" s="36">
        <v>-0.44</v>
      </c>
      <c r="G194" s="36">
        <v>-0.85000000000000009</v>
      </c>
      <c r="H194" s="37">
        <f t="shared" si="25"/>
        <v>1</v>
      </c>
      <c r="I194" s="37">
        <f t="shared" si="26"/>
        <v>0.10001999999999998</v>
      </c>
      <c r="J194" s="31">
        <f t="array" ref="J194">MMULT(C194:G194,MMULT($C$15:$G$19,TRANSPOSE(C194:G194)))</f>
        <v>8.1301997605060003E-2</v>
      </c>
      <c r="K194" s="37">
        <f t="shared" si="24"/>
        <v>0.28513505151955626</v>
      </c>
      <c r="L194" s="38">
        <f t="shared" si="27"/>
        <v>0.21049674419240405</v>
      </c>
      <c r="M194" t="str">
        <f t="shared" si="28"/>
        <v/>
      </c>
    </row>
    <row r="195" spans="3:13" x14ac:dyDescent="0.25">
      <c r="C195" s="36">
        <v>0.33</v>
      </c>
      <c r="D195" s="36">
        <v>0.28999999999999998</v>
      </c>
      <c r="E195" s="36">
        <v>0.71</v>
      </c>
      <c r="F195" s="36">
        <v>0.38</v>
      </c>
      <c r="G195" s="36">
        <v>-0.71</v>
      </c>
      <c r="H195" s="37">
        <f t="shared" si="25"/>
        <v>1</v>
      </c>
      <c r="I195" s="37">
        <f t="shared" si="26"/>
        <v>0.11185999999999996</v>
      </c>
      <c r="J195" s="31">
        <f t="array" ref="J195">MMULT(C195:G195,MMULT($C$15:$G$19,TRANSPOSE(C195:G195)))</f>
        <v>4.387947723777999E-2</v>
      </c>
      <c r="K195" s="37">
        <f t="shared" si="24"/>
        <v>0.20947428777246144</v>
      </c>
      <c r="L195" s="38">
        <f t="shared" si="27"/>
        <v>0.34304926281958237</v>
      </c>
      <c r="M195" t="str">
        <f t="shared" si="28"/>
        <v/>
      </c>
    </row>
    <row r="196" spans="3:13" x14ac:dyDescent="0.25">
      <c r="C196" s="36">
        <v>1.17</v>
      </c>
      <c r="D196" s="36">
        <v>1.1599999999999999</v>
      </c>
      <c r="E196" s="36">
        <v>7.0000000000000007E-2</v>
      </c>
      <c r="F196" s="36">
        <v>-0.06</v>
      </c>
      <c r="G196" s="36">
        <v>-1.3399999999999999</v>
      </c>
      <c r="H196" s="37">
        <f t="shared" si="25"/>
        <v>1</v>
      </c>
      <c r="I196" s="37">
        <f t="shared" si="26"/>
        <v>9.7099999999999992E-2</v>
      </c>
      <c r="J196" s="31">
        <f t="array" ref="J196">MMULT(C196:G196,MMULT($C$15:$G$19,TRANSPOSE(C196:G196)))</f>
        <v>0.10733366322963996</v>
      </c>
      <c r="K196" s="37">
        <f t="shared" si="24"/>
        <v>0.32761816681869149</v>
      </c>
      <c r="L196" s="38">
        <f t="shared" si="27"/>
        <v>0.17428825926982228</v>
      </c>
      <c r="M196" t="str">
        <f t="shared" si="28"/>
        <v/>
      </c>
    </row>
    <row r="197" spans="3:13" x14ac:dyDescent="0.25">
      <c r="C197" s="36">
        <v>0.32</v>
      </c>
      <c r="D197" s="36">
        <v>-0.3</v>
      </c>
      <c r="E197" s="36">
        <v>0.62</v>
      </c>
      <c r="F197" s="36">
        <v>0.79</v>
      </c>
      <c r="G197" s="36">
        <v>-0.43000000000000016</v>
      </c>
      <c r="H197" s="37">
        <f t="shared" si="25"/>
        <v>1</v>
      </c>
      <c r="I197" s="37">
        <f t="shared" si="26"/>
        <v>0.11133999999999997</v>
      </c>
      <c r="J197" s="31">
        <f t="array" ref="J197">MMULT(C197:G197,MMULT($C$15:$G$19,TRANSPOSE(C197:G197)))</f>
        <v>4.7940566955919986E-2</v>
      </c>
      <c r="K197" s="37">
        <f t="shared" si="24"/>
        <v>0.21895334424465862</v>
      </c>
      <c r="L197" s="38">
        <f t="shared" si="27"/>
        <v>0.32582283794799954</v>
      </c>
      <c r="M197" t="str">
        <f t="shared" si="28"/>
        <v/>
      </c>
    </row>
    <row r="198" spans="3:13" x14ac:dyDescent="0.25">
      <c r="C198" s="36">
        <v>-0.18</v>
      </c>
      <c r="D198" s="36">
        <v>1.24</v>
      </c>
      <c r="E198" s="36">
        <v>-0.14000000000000001</v>
      </c>
      <c r="F198" s="36">
        <v>0.65</v>
      </c>
      <c r="G198" s="36">
        <v>-0.57000000000000006</v>
      </c>
      <c r="H198" s="37">
        <f t="shared" si="25"/>
        <v>1</v>
      </c>
      <c r="I198" s="37">
        <f t="shared" si="26"/>
        <v>0.10745999999999999</v>
      </c>
      <c r="J198" s="31">
        <f t="array" ref="J198">MMULT(C198:G198,MMULT($C$15:$G$19,TRANSPOSE(C198:G198)))</f>
        <v>7.842828719151998E-2</v>
      </c>
      <c r="K198" s="37">
        <f t="shared" si="24"/>
        <v>0.28005050828648748</v>
      </c>
      <c r="L198" s="38">
        <f t="shared" si="27"/>
        <v>0.24088511894786288</v>
      </c>
      <c r="M198" t="str">
        <f t="shared" si="28"/>
        <v/>
      </c>
    </row>
    <row r="199" spans="3:13" x14ac:dyDescent="0.25">
      <c r="C199" s="36">
        <v>0.92</v>
      </c>
      <c r="D199" s="36">
        <v>-0.19</v>
      </c>
      <c r="E199" s="36">
        <v>1.1100000000000001</v>
      </c>
      <c r="F199" s="36">
        <v>-0.01</v>
      </c>
      <c r="G199" s="36">
        <v>-0.83000000000000007</v>
      </c>
      <c r="H199" s="37">
        <f t="shared" si="25"/>
        <v>1</v>
      </c>
      <c r="I199" s="37">
        <f t="shared" si="26"/>
        <v>0.11143999999999998</v>
      </c>
      <c r="J199" s="31">
        <f t="array" ref="J199">MMULT(C199:G199,MMULT($C$15:$G$19,TRANSPOSE(C199:G199)))</f>
        <v>8.4556444069860015E-2</v>
      </c>
      <c r="K199" s="37">
        <f t="shared" si="24"/>
        <v>0.29078590761909356</v>
      </c>
      <c r="L199" s="38">
        <f t="shared" si="27"/>
        <v>0.24567903095765115</v>
      </c>
      <c r="M199" t="str">
        <f t="shared" si="28"/>
        <v/>
      </c>
    </row>
    <row r="200" spans="3:13" x14ac:dyDescent="0.25">
      <c r="C200" s="36">
        <v>0.95</v>
      </c>
      <c r="D200" s="36">
        <v>0.24</v>
      </c>
      <c r="E200" s="36">
        <v>0.95</v>
      </c>
      <c r="F200" s="36">
        <v>-0.3</v>
      </c>
      <c r="G200" s="36">
        <v>-0.83999999999999964</v>
      </c>
      <c r="H200" s="37">
        <f t="shared" si="25"/>
        <v>1</v>
      </c>
      <c r="I200" s="37">
        <f t="shared" si="26"/>
        <v>0.11014000000000002</v>
      </c>
      <c r="J200" s="31">
        <f t="array" ref="J200">MMULT(C200:G200,MMULT($C$15:$G$19,TRANSPOSE(C200:G200)))</f>
        <v>7.7195730563559981E-2</v>
      </c>
      <c r="K200" s="37">
        <f t="shared" si="24"/>
        <v>0.27784119666377766</v>
      </c>
      <c r="L200" s="38">
        <f t="shared" si="27"/>
        <v>0.25244636447804431</v>
      </c>
      <c r="M200" t="str">
        <f t="shared" si="28"/>
        <v/>
      </c>
    </row>
    <row r="201" spans="3:13" x14ac:dyDescent="0.25">
      <c r="C201" s="36">
        <v>-0.43</v>
      </c>
      <c r="D201" s="36">
        <v>-0.45</v>
      </c>
      <c r="E201" s="36">
        <v>0.22</v>
      </c>
      <c r="F201" s="36">
        <v>-0.38</v>
      </c>
      <c r="G201" s="36">
        <v>2.04</v>
      </c>
      <c r="H201" s="37">
        <f t="shared" si="25"/>
        <v>1</v>
      </c>
      <c r="I201" s="37">
        <f t="shared" si="26"/>
        <v>0.12556</v>
      </c>
      <c r="J201" s="31">
        <f t="array" ref="J201">MMULT(C201:G201,MMULT($C$15:$G$19,TRANSPOSE(C201:G201)))</f>
        <v>0.16807220973256001</v>
      </c>
      <c r="K201" s="37">
        <f t="shared" si="24"/>
        <v>0.40996610802913941</v>
      </c>
      <c r="L201" s="38">
        <f t="shared" si="27"/>
        <v>0.20870017868384036</v>
      </c>
      <c r="M201" t="str">
        <f t="shared" si="28"/>
        <v/>
      </c>
    </row>
    <row r="202" spans="3:13" x14ac:dyDescent="0.25">
      <c r="C202" s="36">
        <v>-0.16</v>
      </c>
      <c r="D202" s="36">
        <v>0.63</v>
      </c>
      <c r="E202" s="36">
        <v>0.25</v>
      </c>
      <c r="F202" s="36">
        <v>1.2</v>
      </c>
      <c r="G202" s="36">
        <v>-0.91999999999999993</v>
      </c>
      <c r="H202" s="37">
        <f t="shared" si="25"/>
        <v>1</v>
      </c>
      <c r="I202" s="37">
        <f t="shared" si="26"/>
        <v>0.10870000000000003</v>
      </c>
      <c r="J202" s="31">
        <f t="array" ref="J202">MMULT(C202:G202,MMULT($C$15:$G$19,TRANSPOSE(C202:G202)))</f>
        <v>6.8531329476979999E-2</v>
      </c>
      <c r="K202" s="37">
        <f t="shared" si="24"/>
        <v>0.26178489161328622</v>
      </c>
      <c r="L202" s="38">
        <f t="shared" si="27"/>
        <v>0.26242920122940105</v>
      </c>
      <c r="M202" t="str">
        <f t="shared" si="28"/>
        <v/>
      </c>
    </row>
    <row r="203" spans="3:13" x14ac:dyDescent="0.25">
      <c r="C203" s="36">
        <v>0.83</v>
      </c>
      <c r="D203" s="36">
        <v>0.72</v>
      </c>
      <c r="E203" s="36">
        <v>-0.4</v>
      </c>
      <c r="F203" s="36">
        <v>-0.4</v>
      </c>
      <c r="G203" s="36">
        <v>0.25000000000000011</v>
      </c>
      <c r="H203" s="37">
        <f t="shared" si="25"/>
        <v>1</v>
      </c>
      <c r="I203" s="37">
        <f t="shared" si="26"/>
        <v>0.10216000000000001</v>
      </c>
      <c r="J203" s="31">
        <f t="array" ref="J203">MMULT(C203:G203,MMULT($C$15:$G$19,TRANSPOSE(C203:G203)))</f>
        <v>3.9104507434880004E-2</v>
      </c>
      <c r="K203" s="37">
        <f t="shared" si="24"/>
        <v>0.19774859654338892</v>
      </c>
      <c r="L203" s="38">
        <f t="shared" si="27"/>
        <v>0.31433851408579383</v>
      </c>
      <c r="M203" t="str">
        <f t="shared" si="28"/>
        <v/>
      </c>
    </row>
    <row r="204" spans="3:13" x14ac:dyDescent="0.25">
      <c r="C204" s="36">
        <v>0.67</v>
      </c>
      <c r="D204" s="36">
        <v>-0.22</v>
      </c>
      <c r="E204" s="36">
        <v>0.87</v>
      </c>
      <c r="F204" s="36">
        <v>1.1299999999999999</v>
      </c>
      <c r="G204" s="36">
        <v>-1.4500000000000002</v>
      </c>
      <c r="H204" s="37">
        <f t="shared" si="25"/>
        <v>1</v>
      </c>
      <c r="I204" s="37">
        <f t="shared" si="26"/>
        <v>0.10627999999999996</v>
      </c>
      <c r="J204" s="31">
        <f t="array" ref="J204">MMULT(C204:G204,MMULT($C$15:$G$19,TRANSPOSE(C204:G204)))</f>
        <v>9.8341790885519947E-2</v>
      </c>
      <c r="K204" s="37">
        <f t="shared" si="24"/>
        <v>0.31359494716197189</v>
      </c>
      <c r="L204" s="38">
        <f t="shared" si="27"/>
        <v>0.21135544625266653</v>
      </c>
      <c r="M204" t="str">
        <f t="shared" si="28"/>
        <v/>
      </c>
    </row>
    <row r="205" spans="3:13" x14ac:dyDescent="0.25">
      <c r="C205" s="36">
        <v>1.2</v>
      </c>
      <c r="D205" s="36">
        <v>0.64</v>
      </c>
      <c r="E205" s="36">
        <v>0.52</v>
      </c>
      <c r="F205" s="36">
        <v>-0.32</v>
      </c>
      <c r="G205" s="36">
        <v>-1.04</v>
      </c>
      <c r="H205" s="37">
        <f t="shared" si="25"/>
        <v>1</v>
      </c>
      <c r="I205" s="37">
        <f t="shared" si="26"/>
        <v>0.10308</v>
      </c>
      <c r="J205" s="31">
        <f t="array" ref="J205">MMULT(C205:G205,MMULT($C$15:$G$19,TRANSPOSE(C205:G205)))</f>
        <v>7.9368095658240004E-2</v>
      </c>
      <c r="K205" s="37">
        <f t="shared" si="24"/>
        <v>0.2817234382479385</v>
      </c>
      <c r="L205" s="38">
        <f t="shared" si="27"/>
        <v>0.22390753283539264</v>
      </c>
      <c r="M205" t="str">
        <f t="shared" si="28"/>
        <v/>
      </c>
    </row>
    <row r="206" spans="3:13" x14ac:dyDescent="0.25">
      <c r="C206" s="36">
        <v>0.13</v>
      </c>
      <c r="D206" s="36">
        <v>0.48</v>
      </c>
      <c r="E206" s="36">
        <v>0.57999999999999996</v>
      </c>
      <c r="F206" s="36">
        <v>0.25</v>
      </c>
      <c r="G206" s="36">
        <v>-0.43999999999999995</v>
      </c>
      <c r="H206" s="37">
        <f t="shared" si="25"/>
        <v>1</v>
      </c>
      <c r="I206" s="37">
        <f t="shared" si="26"/>
        <v>0.11349999999999999</v>
      </c>
      <c r="J206" s="31">
        <f t="array" ref="J206">MMULT(C206:G206,MMULT($C$15:$G$19,TRANSPOSE(C206:G206)))</f>
        <v>3.7341906385039994E-2</v>
      </c>
      <c r="K206" s="37">
        <f t="shared" si="24"/>
        <v>0.19324054022135209</v>
      </c>
      <c r="L206" s="38">
        <f t="shared" si="27"/>
        <v>0.3803549706278383</v>
      </c>
      <c r="M206" t="str">
        <f t="shared" si="28"/>
        <v/>
      </c>
    </row>
    <row r="207" spans="3:13" x14ac:dyDescent="0.25">
      <c r="C207" s="36">
        <v>0.69</v>
      </c>
      <c r="D207" s="36">
        <v>0.12</v>
      </c>
      <c r="E207" s="36">
        <v>0.89</v>
      </c>
      <c r="F207" s="36">
        <v>1.1299999999999999</v>
      </c>
      <c r="G207" s="36">
        <v>-1.83</v>
      </c>
      <c r="H207" s="37">
        <f t="shared" si="25"/>
        <v>1</v>
      </c>
      <c r="I207" s="37">
        <f t="shared" si="26"/>
        <v>0.10479999999999995</v>
      </c>
      <c r="J207" s="31">
        <f t="array" ref="J207">MMULT(C207:G207,MMULT($C$15:$G$19,TRANSPOSE(C207:G207)))</f>
        <v>0.11963268799236</v>
      </c>
      <c r="K207" s="37">
        <f t="shared" si="24"/>
        <v>0.34587958597228602</v>
      </c>
      <c r="L207" s="38">
        <f t="shared" si="27"/>
        <v>0.18734843751429756</v>
      </c>
      <c r="M207" t="str">
        <f t="shared" si="28"/>
        <v/>
      </c>
    </row>
    <row r="208" spans="3:13" x14ac:dyDescent="0.25">
      <c r="C208" s="36">
        <v>0.02</v>
      </c>
      <c r="D208" s="36">
        <v>-0.16</v>
      </c>
      <c r="E208" s="36">
        <v>0.11</v>
      </c>
      <c r="F208" s="36">
        <v>0.71</v>
      </c>
      <c r="G208" s="36">
        <v>0.32000000000000006</v>
      </c>
      <c r="H208" s="37">
        <f t="shared" si="25"/>
        <v>1</v>
      </c>
      <c r="I208" s="37">
        <f t="shared" si="26"/>
        <v>0.11180000000000001</v>
      </c>
      <c r="J208" s="31">
        <f t="array" ref="J208">MMULT(C208:G208,MMULT($C$15:$G$19,TRANSPOSE(C208:G208)))</f>
        <v>4.1029333512799998E-2</v>
      </c>
      <c r="K208" s="37">
        <f t="shared" si="24"/>
        <v>0.20255698830896948</v>
      </c>
      <c r="L208" s="38">
        <f t="shared" si="27"/>
        <v>0.35446814548052108</v>
      </c>
      <c r="M208" t="str">
        <f t="shared" si="28"/>
        <v/>
      </c>
    </row>
    <row r="209" spans="3:13" x14ac:dyDescent="0.25">
      <c r="C209" s="36">
        <v>1.01</v>
      </c>
      <c r="D209" s="36">
        <v>0.17</v>
      </c>
      <c r="E209" s="36">
        <v>1.18</v>
      </c>
      <c r="F209" s="36">
        <v>0.87</v>
      </c>
      <c r="G209" s="36">
        <v>-2.23</v>
      </c>
      <c r="H209" s="37">
        <f t="shared" si="25"/>
        <v>1</v>
      </c>
      <c r="I209" s="37">
        <f t="shared" si="26"/>
        <v>0.10405999999999999</v>
      </c>
      <c r="J209" s="31">
        <f t="array" ref="J209">MMULT(C209:G209,MMULT($C$15:$G$19,TRANSPOSE(C209:G209)))</f>
        <v>0.1733833077104</v>
      </c>
      <c r="K209" s="37">
        <f t="shared" si="24"/>
        <v>0.41639321285342779</v>
      </c>
      <c r="L209" s="38">
        <f t="shared" si="27"/>
        <v>0.15384496678275439</v>
      </c>
      <c r="M209" t="str">
        <f t="shared" si="28"/>
        <v/>
      </c>
    </row>
    <row r="210" spans="3:13" x14ac:dyDescent="0.25">
      <c r="C210" s="36">
        <v>0.81</v>
      </c>
      <c r="D210" s="36">
        <v>0.83</v>
      </c>
      <c r="E210" s="36">
        <v>0.5</v>
      </c>
      <c r="F210" s="36">
        <v>0.53</v>
      </c>
      <c r="G210" s="36">
        <v>-1.67</v>
      </c>
      <c r="H210" s="37">
        <f t="shared" si="25"/>
        <v>1</v>
      </c>
      <c r="I210" s="37">
        <f t="shared" si="26"/>
        <v>0.10177999999999998</v>
      </c>
      <c r="J210" s="31">
        <f t="array" ref="J210">MMULT(C210:G210,MMULT($C$15:$G$19,TRANSPOSE(C210:G210)))</f>
        <v>0.10394068016919999</v>
      </c>
      <c r="K210" s="37">
        <f t="shared" si="24"/>
        <v>0.32239832532009216</v>
      </c>
      <c r="L210" s="38">
        <f t="shared" si="27"/>
        <v>0.19162630556055743</v>
      </c>
      <c r="M210" t="str">
        <f t="shared" si="28"/>
        <v/>
      </c>
    </row>
    <row r="211" spans="3:13" x14ac:dyDescent="0.25">
      <c r="C211" s="36">
        <v>1</v>
      </c>
      <c r="D211" s="36">
        <v>1.06</v>
      </c>
      <c r="E211" s="36">
        <v>0.66</v>
      </c>
      <c r="F211" s="36">
        <v>-0.28000000000000003</v>
      </c>
      <c r="G211" s="36">
        <v>-1.4400000000000004</v>
      </c>
      <c r="H211" s="37">
        <f t="shared" si="25"/>
        <v>1</v>
      </c>
      <c r="I211" s="37">
        <f t="shared" si="26"/>
        <v>0.10439999999999997</v>
      </c>
      <c r="J211" s="31">
        <f t="array" ref="J211">MMULT(C211:G211,MMULT($C$15:$G$19,TRANSPOSE(C211:G211)))</f>
        <v>0.12269841229656001</v>
      </c>
      <c r="K211" s="37">
        <f t="shared" si="24"/>
        <v>0.3502833314569222</v>
      </c>
      <c r="L211" s="38">
        <f t="shared" si="27"/>
        <v>0.18385116908687349</v>
      </c>
      <c r="M211" t="str">
        <f t="shared" si="28"/>
        <v/>
      </c>
    </row>
    <row r="212" spans="3:13" x14ac:dyDescent="0.25">
      <c r="C212" s="36">
        <v>0.83</v>
      </c>
      <c r="D212" s="36">
        <v>0.2</v>
      </c>
      <c r="E212" s="36">
        <v>-0.49</v>
      </c>
      <c r="F212" s="36">
        <v>0</v>
      </c>
      <c r="G212" s="36">
        <v>0.45999999999999996</v>
      </c>
      <c r="H212" s="37">
        <f t="shared" si="25"/>
        <v>1</v>
      </c>
      <c r="I212" s="37">
        <f t="shared" si="26"/>
        <v>0.1013</v>
      </c>
      <c r="J212" s="31">
        <f t="array" ref="J212">MMULT(C212:G212,MMULT($C$15:$G$19,TRANSPOSE(C212:G212)))</f>
        <v>2.9671173055799999E-2</v>
      </c>
      <c r="K212" s="37">
        <f t="shared" si="24"/>
        <v>0.17225322364414547</v>
      </c>
      <c r="L212" s="38">
        <f t="shared" si="27"/>
        <v>0.35587142407644257</v>
      </c>
      <c r="M212" t="str">
        <f t="shared" si="28"/>
        <v/>
      </c>
    </row>
    <row r="213" spans="3:13" x14ac:dyDescent="0.25">
      <c r="C213" s="36">
        <v>1.0900000000000001</v>
      </c>
      <c r="D213" s="36">
        <v>0.22</v>
      </c>
      <c r="E213" s="36">
        <v>0.71</v>
      </c>
      <c r="F213" s="36">
        <v>7.0000000000000007E-2</v>
      </c>
      <c r="G213" s="36">
        <v>-1.0899999999999999</v>
      </c>
      <c r="H213" s="37">
        <f t="shared" si="25"/>
        <v>1</v>
      </c>
      <c r="I213" s="37">
        <f t="shared" si="26"/>
        <v>0.10488</v>
      </c>
      <c r="J213" s="31">
        <f t="array" ref="J213">MMULT(C213:G213,MMULT($C$15:$G$19,TRANSPOSE(C213:G213)))</f>
        <v>6.9425521907279991E-2</v>
      </c>
      <c r="K213" s="37">
        <f t="shared" si="24"/>
        <v>0.26348723291134996</v>
      </c>
      <c r="L213" s="38">
        <f t="shared" si="27"/>
        <v>0.24623583952482742</v>
      </c>
      <c r="M213" t="str">
        <f t="shared" si="28"/>
        <v/>
      </c>
    </row>
    <row r="214" spans="3:13" x14ac:dyDescent="0.25">
      <c r="C214" s="36">
        <v>-0.39</v>
      </c>
      <c r="D214" s="36">
        <v>1.08</v>
      </c>
      <c r="E214" s="36">
        <v>-0.44</v>
      </c>
      <c r="F214" s="36">
        <v>-0.08</v>
      </c>
      <c r="G214" s="36">
        <v>0.83</v>
      </c>
      <c r="H214" s="37">
        <f t="shared" si="25"/>
        <v>1</v>
      </c>
      <c r="I214" s="37">
        <f t="shared" si="26"/>
        <v>0.11320000000000002</v>
      </c>
      <c r="J214" s="31">
        <f t="array" ref="J214">MMULT(C214:G214,MMULT($C$15:$G$19,TRANSPOSE(C214:G214)))</f>
        <v>8.6825657359359987E-2</v>
      </c>
      <c r="K214" s="37">
        <f t="shared" si="24"/>
        <v>0.2946619374119433</v>
      </c>
      <c r="L214" s="38">
        <f t="shared" si="27"/>
        <v>0.24842027661572369</v>
      </c>
      <c r="M214" t="str">
        <f t="shared" si="28"/>
        <v/>
      </c>
    </row>
    <row r="215" spans="3:13" x14ac:dyDescent="0.25">
      <c r="C215" s="36">
        <v>1.1000000000000001</v>
      </c>
      <c r="D215" s="36">
        <v>0.37</v>
      </c>
      <c r="E215" s="36">
        <v>0.63</v>
      </c>
      <c r="F215" s="36">
        <v>0.97</v>
      </c>
      <c r="G215" s="36">
        <v>-2.0700000000000003</v>
      </c>
      <c r="H215" s="37">
        <f t="shared" si="25"/>
        <v>1</v>
      </c>
      <c r="I215" s="37">
        <f t="shared" si="26"/>
        <v>9.8279999999999978E-2</v>
      </c>
      <c r="J215" s="31">
        <f t="array" ref="J215">MMULT(C215:G215,MMULT($C$15:$G$19,TRANSPOSE(C215:G215)))</f>
        <v>0.1363698717697</v>
      </c>
      <c r="K215" s="37">
        <f t="shared" si="24"/>
        <v>0.36928291562120769</v>
      </c>
      <c r="L215" s="38">
        <f t="shared" si="27"/>
        <v>0.15781937786632064</v>
      </c>
      <c r="M215" t="str">
        <f t="shared" si="28"/>
        <v/>
      </c>
    </row>
    <row r="216" spans="3:13" x14ac:dyDescent="0.25">
      <c r="C216" s="36">
        <v>0.05</v>
      </c>
      <c r="D216" s="36">
        <v>-0.43</v>
      </c>
      <c r="E216" s="36">
        <v>0.37</v>
      </c>
      <c r="F216" s="36">
        <v>-0.47</v>
      </c>
      <c r="G216" s="36">
        <v>1.48</v>
      </c>
      <c r="H216" s="37">
        <f t="shared" si="25"/>
        <v>1</v>
      </c>
      <c r="I216" s="37">
        <f t="shared" si="26"/>
        <v>0.12116000000000002</v>
      </c>
      <c r="J216" s="31">
        <f t="array" ref="J216">MMULT(C216:G216,MMULT($C$15:$G$19,TRANSPOSE(C216:G216)))</f>
        <v>0.10783398970638003</v>
      </c>
      <c r="K216" s="37">
        <f t="shared" si="24"/>
        <v>0.32838086074919171</v>
      </c>
      <c r="L216" s="38">
        <f t="shared" si="27"/>
        <v>0.24715204112333389</v>
      </c>
      <c r="M216" t="str">
        <f t="shared" si="28"/>
        <v/>
      </c>
    </row>
    <row r="217" spans="3:13" x14ac:dyDescent="0.25">
      <c r="C217" s="36">
        <v>0.37</v>
      </c>
      <c r="D217" s="36">
        <v>0.92</v>
      </c>
      <c r="E217" s="36">
        <v>-0.39</v>
      </c>
      <c r="F217" s="36">
        <v>0.03</v>
      </c>
      <c r="G217" s="36">
        <v>6.9999999999999951E-2</v>
      </c>
      <c r="H217" s="37">
        <f t="shared" si="25"/>
        <v>1</v>
      </c>
      <c r="I217" s="37">
        <f t="shared" si="26"/>
        <v>0.10435999999999998</v>
      </c>
      <c r="J217" s="31">
        <f t="array" ref="J217">MMULT(C217:G217,MMULT($C$15:$G$19,TRANSPOSE(C217:G217)))</f>
        <v>4.1956697993799988E-2</v>
      </c>
      <c r="K217" s="37">
        <f t="shared" si="24"/>
        <v>0.20483334199734179</v>
      </c>
      <c r="L217" s="38">
        <f t="shared" si="27"/>
        <v>0.31420665880086651</v>
      </c>
      <c r="M217" t="str">
        <f t="shared" si="28"/>
        <v/>
      </c>
    </row>
    <row r="218" spans="3:13" x14ac:dyDescent="0.25">
      <c r="C218" s="36">
        <v>0.11</v>
      </c>
      <c r="D218" s="36">
        <v>0.5</v>
      </c>
      <c r="E218" s="36">
        <v>-0.31</v>
      </c>
      <c r="F218" s="36">
        <v>-0.45</v>
      </c>
      <c r="G218" s="36">
        <v>1.1499999999999999</v>
      </c>
      <c r="H218" s="37">
        <f t="shared" si="25"/>
        <v>0.99999999999999989</v>
      </c>
      <c r="I218" s="37">
        <f t="shared" si="26"/>
        <v>0.11252000000000001</v>
      </c>
      <c r="J218" s="31">
        <f t="array" ref="J218">MMULT(C218:G218,MMULT($C$15:$G$19,TRANSPOSE(C218:G218)))</f>
        <v>6.4002769321679989E-2</v>
      </c>
      <c r="K218" s="37">
        <f t="shared" si="24"/>
        <v>0.25298768610681427</v>
      </c>
      <c r="L218" s="38">
        <f t="shared" si="27"/>
        <v>0.28665426810291961</v>
      </c>
      <c r="M218" t="str">
        <f t="shared" si="28"/>
        <v/>
      </c>
    </row>
    <row r="219" spans="3:13" x14ac:dyDescent="0.25">
      <c r="C219" s="36">
        <v>-0.23</v>
      </c>
      <c r="D219" s="36">
        <v>0.81</v>
      </c>
      <c r="E219" s="36">
        <v>0.44</v>
      </c>
      <c r="F219" s="36">
        <v>-0.4</v>
      </c>
      <c r="G219" s="36">
        <v>0.38</v>
      </c>
      <c r="H219" s="37">
        <f t="shared" si="25"/>
        <v>1</v>
      </c>
      <c r="I219" s="37">
        <f t="shared" si="26"/>
        <v>0.11956</v>
      </c>
      <c r="J219" s="31">
        <f t="array" ref="J219">MMULT(C219:G219,MMULT($C$15:$G$19,TRANSPOSE(C219:G219)))</f>
        <v>5.9495567870600008E-2</v>
      </c>
      <c r="K219" s="37">
        <f t="shared" si="24"/>
        <v>0.24391713320429134</v>
      </c>
      <c r="L219" s="38">
        <f t="shared" si="27"/>
        <v>0.32617634913478993</v>
      </c>
      <c r="M219" t="str">
        <f t="shared" si="28"/>
        <v/>
      </c>
    </row>
    <row r="220" spans="3:13" x14ac:dyDescent="0.25">
      <c r="C220" s="36">
        <v>0.13</v>
      </c>
      <c r="D220" s="36">
        <v>0.27</v>
      </c>
      <c r="E220" s="36">
        <v>0.28000000000000003</v>
      </c>
      <c r="F220" s="36">
        <v>-0.16</v>
      </c>
      <c r="G220" s="36">
        <v>0.48</v>
      </c>
      <c r="H220" s="37">
        <f t="shared" si="25"/>
        <v>1</v>
      </c>
      <c r="I220" s="37">
        <f t="shared" si="26"/>
        <v>0.115</v>
      </c>
      <c r="J220" s="31">
        <f t="array" ref="J220">MMULT(C220:G220,MMULT($C$15:$G$19,TRANSPOSE(C220:G220)))</f>
        <v>3.390439065676E-2</v>
      </c>
      <c r="K220" s="37">
        <f t="shared" si="24"/>
        <v>0.18413144939623974</v>
      </c>
      <c r="L220" s="38">
        <f t="shared" si="27"/>
        <v>0.407317708332402</v>
      </c>
      <c r="M220" t="str">
        <f t="shared" si="28"/>
        <v/>
      </c>
    </row>
    <row r="221" spans="3:13" x14ac:dyDescent="0.25">
      <c r="C221" s="36">
        <v>0.42</v>
      </c>
      <c r="D221" s="36">
        <v>-0.15</v>
      </c>
      <c r="E221" s="36">
        <v>1.1499999999999999</v>
      </c>
      <c r="F221" s="36">
        <v>-0.06</v>
      </c>
      <c r="G221" s="36">
        <v>-0.35999999999999988</v>
      </c>
      <c r="H221" s="37">
        <f t="shared" si="25"/>
        <v>1</v>
      </c>
      <c r="I221" s="37">
        <f t="shared" si="26"/>
        <v>0.11782000000000001</v>
      </c>
      <c r="J221" s="31">
        <f t="array" ref="J221">MMULT(C221:G221,MMULT($C$15:$G$19,TRANSPOSE(C221:G221)))</f>
        <v>7.1016260030819983E-2</v>
      </c>
      <c r="K221" s="37">
        <f t="shared" si="24"/>
        <v>0.26648876154693651</v>
      </c>
      <c r="L221" s="38">
        <f t="shared" si="27"/>
        <v>0.2920198193284545</v>
      </c>
      <c r="M221" t="str">
        <f t="shared" si="28"/>
        <v/>
      </c>
    </row>
    <row r="222" spans="3:13" x14ac:dyDescent="0.25">
      <c r="C222" s="36">
        <v>-0.3</v>
      </c>
      <c r="D222" s="36">
        <v>-0.26</v>
      </c>
      <c r="E222" s="36">
        <v>0.27</v>
      </c>
      <c r="F222" s="36">
        <v>0.14000000000000001</v>
      </c>
      <c r="G222" s="36">
        <v>1.1499999999999999</v>
      </c>
      <c r="H222" s="37">
        <f t="shared" si="25"/>
        <v>0.99999999999999989</v>
      </c>
      <c r="I222" s="37">
        <f t="shared" si="26"/>
        <v>0.12042000000000001</v>
      </c>
      <c r="J222" s="31">
        <f t="array" ref="J222">MMULT(C222:G222,MMULT($C$15:$G$19,TRANSPOSE(C222:G222)))</f>
        <v>8.2285967307239999E-2</v>
      </c>
      <c r="K222" s="37">
        <f t="shared" si="24"/>
        <v>0.28685530726699132</v>
      </c>
      <c r="L222" s="38">
        <f t="shared" si="27"/>
        <v>0.2803503995313878</v>
      </c>
      <c r="M222" t="str">
        <f t="shared" si="28"/>
        <v/>
      </c>
    </row>
    <row r="223" spans="3:13" x14ac:dyDescent="0.25">
      <c r="C223" s="36">
        <v>0.11</v>
      </c>
      <c r="D223" s="36">
        <v>0.79</v>
      </c>
      <c r="E223" s="36">
        <v>0.42</v>
      </c>
      <c r="F223" s="36">
        <v>-0.47</v>
      </c>
      <c r="G223" s="36">
        <v>0.14999999999999991</v>
      </c>
      <c r="H223" s="37">
        <f t="shared" si="25"/>
        <v>1</v>
      </c>
      <c r="I223" s="37">
        <f t="shared" si="26"/>
        <v>0.11585999999999999</v>
      </c>
      <c r="J223" s="31">
        <f t="array" ref="J223">MMULT(C223:G223,MMULT($C$15:$G$19,TRANSPOSE(C223:G223)))</f>
        <v>4.9742506603839984E-2</v>
      </c>
      <c r="K223" s="37">
        <f t="shared" si="24"/>
        <v>0.22303028180908524</v>
      </c>
      <c r="L223" s="38">
        <f t="shared" si="27"/>
        <v>0.34013318453740926</v>
      </c>
      <c r="M223" t="str">
        <f t="shared" si="28"/>
        <v/>
      </c>
    </row>
    <row r="224" spans="3:13" x14ac:dyDescent="0.25">
      <c r="C224" s="36">
        <v>0.51</v>
      </c>
      <c r="D224" s="36">
        <v>-0.32</v>
      </c>
      <c r="E224" s="36">
        <v>1.1399999999999999</v>
      </c>
      <c r="F224" s="36">
        <v>0.98</v>
      </c>
      <c r="G224" s="36">
        <v>-1.3099999999999996</v>
      </c>
      <c r="H224" s="37">
        <f t="shared" si="25"/>
        <v>1</v>
      </c>
      <c r="I224" s="37">
        <f t="shared" si="26"/>
        <v>0.11112</v>
      </c>
      <c r="J224" s="31">
        <f t="array" ref="J224">MMULT(C224:G224,MMULT($C$15:$G$19,TRANSPOSE(C224:G224)))</f>
        <v>0.10478230775927995</v>
      </c>
      <c r="K224" s="37">
        <f t="shared" si="24"/>
        <v>0.3237009542143488</v>
      </c>
      <c r="L224" s="38">
        <f t="shared" si="27"/>
        <v>0.21970895999554466</v>
      </c>
      <c r="M224" t="str">
        <f t="shared" si="28"/>
        <v/>
      </c>
    </row>
    <row r="225" spans="3:13" x14ac:dyDescent="0.25">
      <c r="C225" s="36">
        <v>0.15</v>
      </c>
      <c r="D225" s="36">
        <v>-0.28999999999999998</v>
      </c>
      <c r="E225" s="36">
        <v>0.79</v>
      </c>
      <c r="F225" s="36">
        <v>0.15</v>
      </c>
      <c r="G225" s="36">
        <v>0.19999999999999996</v>
      </c>
      <c r="H225" s="37">
        <f t="shared" si="25"/>
        <v>1</v>
      </c>
      <c r="I225" s="37">
        <f t="shared" si="26"/>
        <v>0.1182</v>
      </c>
      <c r="J225" s="31">
        <f t="array" ref="J225">MMULT(C225:G225,MMULT($C$15:$G$19,TRANSPOSE(C225:G225)))</f>
        <v>5.3587091780379993E-2</v>
      </c>
      <c r="K225" s="37">
        <f t="shared" si="24"/>
        <v>0.23148885886880172</v>
      </c>
      <c r="L225" s="38">
        <f t="shared" si="27"/>
        <v>0.33781323378642819</v>
      </c>
      <c r="M225" t="str">
        <f t="shared" si="28"/>
        <v/>
      </c>
    </row>
    <row r="226" spans="3:13" x14ac:dyDescent="0.25">
      <c r="C226" s="36">
        <v>0.16</v>
      </c>
      <c r="D226" s="36">
        <v>0.71</v>
      </c>
      <c r="E226" s="36">
        <v>0.96</v>
      </c>
      <c r="F226" s="36">
        <v>0.99</v>
      </c>
      <c r="G226" s="36">
        <v>-1.8200000000000003</v>
      </c>
      <c r="H226" s="37">
        <f t="shared" si="25"/>
        <v>1</v>
      </c>
      <c r="I226" s="37">
        <f t="shared" si="26"/>
        <v>0.11005999999999994</v>
      </c>
      <c r="J226" s="31">
        <f t="array" ref="J226">MMULT(C226:G226,MMULT($C$15:$G$19,TRANSPOSE(C226:G226)))</f>
        <v>0.12815628612471996</v>
      </c>
      <c r="K226" s="37">
        <f t="shared" si="24"/>
        <v>0.3579892262690596</v>
      </c>
      <c r="L226" s="38">
        <f t="shared" si="27"/>
        <v>0.19570421358810344</v>
      </c>
      <c r="M226" t="str">
        <f t="shared" si="28"/>
        <v/>
      </c>
    </row>
    <row r="227" spans="3:13" x14ac:dyDescent="0.25">
      <c r="C227" s="36">
        <v>-0.15</v>
      </c>
      <c r="D227" s="36">
        <v>0</v>
      </c>
      <c r="E227" s="36">
        <v>1.01</v>
      </c>
      <c r="F227" s="36">
        <v>0.18</v>
      </c>
      <c r="G227" s="36">
        <v>-4.0000000000000036E-2</v>
      </c>
      <c r="H227" s="37">
        <f t="shared" si="25"/>
        <v>1</v>
      </c>
      <c r="I227" s="37">
        <f t="shared" si="26"/>
        <v>0.12177999999999999</v>
      </c>
      <c r="J227" s="31">
        <f t="array" ref="J227">MMULT(C227:G227,MMULT($C$15:$G$19,TRANSPOSE(C227:G227)))</f>
        <v>6.0902621675560001E-2</v>
      </c>
      <c r="K227" s="37">
        <f t="shared" si="24"/>
        <v>0.24678456531063689</v>
      </c>
      <c r="L227" s="38">
        <f t="shared" si="27"/>
        <v>0.3313821506505501</v>
      </c>
      <c r="M227" t="str">
        <f t="shared" si="28"/>
        <v/>
      </c>
    </row>
    <row r="228" spans="3:13" x14ac:dyDescent="0.25">
      <c r="C228" s="36">
        <v>0.77</v>
      </c>
      <c r="D228" s="36">
        <v>-0.26</v>
      </c>
      <c r="E228" s="36">
        <v>-0.27</v>
      </c>
      <c r="F228" s="36">
        <v>0.66</v>
      </c>
      <c r="G228" s="36">
        <v>9.9999999999999978E-2</v>
      </c>
      <c r="H228" s="37">
        <f t="shared" si="25"/>
        <v>1</v>
      </c>
      <c r="I228" s="37">
        <f t="shared" si="26"/>
        <v>0.10121999999999999</v>
      </c>
      <c r="J228" s="31">
        <f t="array" ref="J228">MMULT(C228:G228,MMULT($C$15:$G$19,TRANSPOSE(C228:G228)))</f>
        <v>3.368328085056E-2</v>
      </c>
      <c r="K228" s="37">
        <f t="shared" si="24"/>
        <v>0.18353005435230493</v>
      </c>
      <c r="L228" s="38">
        <f t="shared" si="27"/>
        <v>0.33356934490130902</v>
      </c>
      <c r="M228" t="str">
        <f t="shared" si="28"/>
        <v/>
      </c>
    </row>
    <row r="229" spans="3:13" x14ac:dyDescent="0.25">
      <c r="C229" s="36">
        <v>-0.39</v>
      </c>
      <c r="D229" s="36">
        <v>0.75</v>
      </c>
      <c r="E229" s="36">
        <v>-0.49</v>
      </c>
      <c r="F229" s="36">
        <v>0.56999999999999995</v>
      </c>
      <c r="G229" s="36">
        <v>0.56000000000000005</v>
      </c>
      <c r="H229" s="37">
        <f t="shared" si="25"/>
        <v>1</v>
      </c>
      <c r="I229" s="37">
        <f t="shared" si="26"/>
        <v>0.11032000000000003</v>
      </c>
      <c r="J229" s="31">
        <f t="array" ref="J229">MMULT(C229:G229,MMULT($C$15:$G$19,TRANSPOSE(C229:G229)))</f>
        <v>7.083842199717999E-2</v>
      </c>
      <c r="K229" s="37">
        <f t="shared" si="24"/>
        <v>0.26615488347422822</v>
      </c>
      <c r="L229" s="38">
        <f t="shared" si="27"/>
        <v>0.26420706275265132</v>
      </c>
      <c r="M229" t="str">
        <f t="shared" si="28"/>
        <v/>
      </c>
    </row>
    <row r="230" spans="3:13" x14ac:dyDescent="0.25">
      <c r="C230" s="36">
        <v>-0.21</v>
      </c>
      <c r="D230" s="36">
        <v>0.16</v>
      </c>
      <c r="E230" s="36">
        <v>0.86</v>
      </c>
      <c r="F230" s="36">
        <v>1.1200000000000001</v>
      </c>
      <c r="G230" s="36">
        <v>-0.93000000000000016</v>
      </c>
      <c r="H230" s="37">
        <f t="shared" si="25"/>
        <v>1</v>
      </c>
      <c r="I230" s="37">
        <f t="shared" si="26"/>
        <v>0.11532000000000001</v>
      </c>
      <c r="J230" s="31">
        <f t="array" ref="J230">MMULT(C230:G230,MMULT($C$15:$G$19,TRANSPOSE(C230:G230)))</f>
        <v>7.5527408173840002E-2</v>
      </c>
      <c r="K230" s="37">
        <f t="shared" si="24"/>
        <v>0.27482250303394007</v>
      </c>
      <c r="L230" s="38">
        <f t="shared" si="27"/>
        <v>0.27406780437735156</v>
      </c>
      <c r="M230" t="str">
        <f t="shared" si="28"/>
        <v/>
      </c>
    </row>
    <row r="231" spans="3:13" x14ac:dyDescent="0.25">
      <c r="C231" s="36">
        <v>-0.44</v>
      </c>
      <c r="D231" s="36">
        <v>-0.27</v>
      </c>
      <c r="E231" s="36">
        <v>0.81</v>
      </c>
      <c r="F231" s="36">
        <v>-0.49</v>
      </c>
      <c r="G231" s="36">
        <v>1.39</v>
      </c>
      <c r="H231" s="37">
        <f t="shared" si="25"/>
        <v>1</v>
      </c>
      <c r="I231" s="37">
        <f t="shared" si="26"/>
        <v>0.12916</v>
      </c>
      <c r="J231" s="31">
        <f t="array" ref="J231">MMULT(C231:G231,MMULT($C$15:$G$19,TRANSPOSE(C231:G231)))</f>
        <v>0.12962808266966</v>
      </c>
      <c r="K231" s="37">
        <f t="shared" si="24"/>
        <v>0.36003900159518831</v>
      </c>
      <c r="L231" s="38">
        <f t="shared" si="27"/>
        <v>0.24763983792024702</v>
      </c>
      <c r="M231" t="str">
        <f t="shared" si="28"/>
        <v/>
      </c>
    </row>
    <row r="232" spans="3:13" x14ac:dyDescent="0.25">
      <c r="C232" s="36">
        <v>0.02</v>
      </c>
      <c r="D232" s="36">
        <v>0.75</v>
      </c>
      <c r="E232" s="36">
        <v>0.7</v>
      </c>
      <c r="F232" s="36">
        <v>-0.28000000000000003</v>
      </c>
      <c r="G232" s="36">
        <v>-0.18999999999999995</v>
      </c>
      <c r="H232" s="37">
        <f t="shared" si="25"/>
        <v>1</v>
      </c>
      <c r="I232" s="37">
        <f t="shared" si="26"/>
        <v>0.11764000000000001</v>
      </c>
      <c r="J232" s="31">
        <f t="array" ref="J232">MMULT(C232:G232,MMULT($C$15:$G$19,TRANSPOSE(C232:G232)))</f>
        <v>5.5188837334280004E-2</v>
      </c>
      <c r="K232" s="37">
        <f t="shared" si="24"/>
        <v>0.23492304555807206</v>
      </c>
      <c r="L232" s="38">
        <f t="shared" si="27"/>
        <v>0.33049120326003822</v>
      </c>
      <c r="M232" t="str">
        <f t="shared" si="28"/>
        <v/>
      </c>
    </row>
    <row r="233" spans="3:13" x14ac:dyDescent="0.25">
      <c r="C233" s="36">
        <v>0.83</v>
      </c>
      <c r="D233" s="36">
        <v>0.9</v>
      </c>
      <c r="E233" s="36">
        <v>0.23</v>
      </c>
      <c r="F233" s="36">
        <v>0.8</v>
      </c>
      <c r="G233" s="36">
        <v>-1.7599999999999998</v>
      </c>
      <c r="H233" s="37">
        <f t="shared" si="25"/>
        <v>1</v>
      </c>
      <c r="I233" s="37">
        <f t="shared" si="26"/>
        <v>9.8020000000000024E-2</v>
      </c>
      <c r="J233" s="31">
        <f t="array" ref="J233">MMULT(C233:G233,MMULT($C$15:$G$19,TRANSPOSE(C233:G233)))</f>
        <v>0.11210687401423997</v>
      </c>
      <c r="K233" s="37">
        <f t="shared" si="24"/>
        <v>0.33482364613963567</v>
      </c>
      <c r="L233" s="38">
        <f t="shared" si="27"/>
        <v>0.17328525230802613</v>
      </c>
      <c r="M233" t="str">
        <f t="shared" si="28"/>
        <v/>
      </c>
    </row>
    <row r="234" spans="3:13" x14ac:dyDescent="0.25">
      <c r="C234" s="36">
        <v>0.04</v>
      </c>
      <c r="D234" s="36">
        <v>-0.17</v>
      </c>
      <c r="E234" s="36">
        <v>-0.21</v>
      </c>
      <c r="F234" s="36">
        <v>1.03</v>
      </c>
      <c r="G234" s="36">
        <v>0.30999999999999994</v>
      </c>
      <c r="H234" s="37">
        <f t="shared" si="25"/>
        <v>1</v>
      </c>
      <c r="I234" s="37">
        <f t="shared" si="26"/>
        <v>0.10775999999999999</v>
      </c>
      <c r="J234" s="31">
        <f t="array" ref="J234">MMULT(C234:G234,MMULT($C$15:$G$19,TRANSPOSE(C234:G234)))</f>
        <v>5.2927093946779996E-2</v>
      </c>
      <c r="K234" s="37">
        <f t="shared" si="24"/>
        <v>0.2300588923445038</v>
      </c>
      <c r="L234" s="38">
        <f t="shared" si="27"/>
        <v>0.29453327932454859</v>
      </c>
      <c r="M234" t="str">
        <f t="shared" si="28"/>
        <v/>
      </c>
    </row>
    <row r="235" spans="3:13" x14ac:dyDescent="0.25">
      <c r="C235" s="36">
        <v>-0.23</v>
      </c>
      <c r="D235" s="36">
        <v>-0.04</v>
      </c>
      <c r="E235" s="36">
        <v>-0.01</v>
      </c>
      <c r="F235" s="36">
        <v>0.52</v>
      </c>
      <c r="G235" s="36">
        <v>0.76</v>
      </c>
      <c r="H235" s="37">
        <f t="shared" si="25"/>
        <v>1</v>
      </c>
      <c r="I235" s="37">
        <f t="shared" si="26"/>
        <v>0.11474000000000001</v>
      </c>
      <c r="J235" s="31">
        <f t="array" ref="J235">MMULT(C235:G235,MMULT($C$15:$G$19,TRANSPOSE(C235:G235)))</f>
        <v>5.5687867679080003E-2</v>
      </c>
      <c r="K235" s="37">
        <f t="shared" si="24"/>
        <v>0.23598276987754849</v>
      </c>
      <c r="L235" s="38">
        <f t="shared" si="27"/>
        <v>0.31671803851943342</v>
      </c>
      <c r="M235" t="str">
        <f t="shared" si="28"/>
        <v/>
      </c>
    </row>
    <row r="236" spans="3:13" x14ac:dyDescent="0.25">
      <c r="C236" s="36">
        <v>0.01</v>
      </c>
      <c r="D236" s="36">
        <v>1.1399999999999999</v>
      </c>
      <c r="E236" s="36">
        <v>0.04</v>
      </c>
      <c r="F236" s="36">
        <v>0.36</v>
      </c>
      <c r="G236" s="36">
        <v>-0.54999999999999982</v>
      </c>
      <c r="H236" s="37">
        <f t="shared" si="25"/>
        <v>1</v>
      </c>
      <c r="I236" s="37">
        <f t="shared" si="26"/>
        <v>0.10840000000000001</v>
      </c>
      <c r="J236" s="31">
        <f t="array" ref="J236">MMULT(C236:G236,MMULT($C$15:$G$19,TRANSPOSE(C236:G236)))</f>
        <v>6.1321809024559991E-2</v>
      </c>
      <c r="K236" s="37">
        <f t="shared" si="24"/>
        <v>0.24763240705642706</v>
      </c>
      <c r="L236" s="38">
        <f t="shared" si="27"/>
        <v>0.27621586694997463</v>
      </c>
      <c r="M236" t="str">
        <f t="shared" si="28"/>
        <v/>
      </c>
    </row>
    <row r="237" spans="3:13" x14ac:dyDescent="0.25">
      <c r="C237" s="36">
        <v>1.02</v>
      </c>
      <c r="D237" s="36">
        <v>0.14000000000000001</v>
      </c>
      <c r="E237" s="36">
        <v>0.84</v>
      </c>
      <c r="F237" s="36">
        <v>0.89</v>
      </c>
      <c r="G237" s="36">
        <v>-1.8900000000000001</v>
      </c>
      <c r="H237" s="37">
        <f t="shared" si="25"/>
        <v>1</v>
      </c>
      <c r="I237" s="37">
        <f t="shared" si="26"/>
        <v>0.10189999999999996</v>
      </c>
      <c r="J237" s="31">
        <f t="array" ref="J237">MMULT(C237:G237,MMULT($C$15:$G$19,TRANSPOSE(C237:G237)))</f>
        <v>0.12410701366576002</v>
      </c>
      <c r="K237" s="37">
        <f t="shared" si="24"/>
        <v>0.35228825365850619</v>
      </c>
      <c r="L237" s="38">
        <f t="shared" si="27"/>
        <v>0.17570838470249789</v>
      </c>
      <c r="M237" t="str">
        <f t="shared" si="28"/>
        <v/>
      </c>
    </row>
    <row r="238" spans="3:13" x14ac:dyDescent="0.25">
      <c r="C238" s="36">
        <v>-0.22</v>
      </c>
      <c r="D238" s="36">
        <v>-0.38</v>
      </c>
      <c r="E238" s="36">
        <v>-0.32</v>
      </c>
      <c r="F238" s="36">
        <v>0.47</v>
      </c>
      <c r="G238" s="36">
        <v>1.45</v>
      </c>
      <c r="H238" s="37">
        <f t="shared" si="25"/>
        <v>1</v>
      </c>
      <c r="I238" s="37">
        <f t="shared" si="26"/>
        <v>0.11441999999999999</v>
      </c>
      <c r="J238" s="31">
        <f t="array" ref="J238">MMULT(C238:G238,MMULT($C$15:$G$19,TRANSPOSE(C238:G238)))</f>
        <v>0.10929120865631997</v>
      </c>
      <c r="K238" s="37">
        <f t="shared" si="24"/>
        <v>0.33059220900729036</v>
      </c>
      <c r="L238" s="38">
        <f t="shared" si="27"/>
        <v>0.22511117313826004</v>
      </c>
      <c r="M238" t="str">
        <f t="shared" si="28"/>
        <v/>
      </c>
    </row>
    <row r="239" spans="3:13" x14ac:dyDescent="0.25">
      <c r="C239" s="36">
        <v>0.42</v>
      </c>
      <c r="D239" s="36">
        <v>0.27</v>
      </c>
      <c r="E239" s="36">
        <v>0.94</v>
      </c>
      <c r="F239" s="36">
        <v>-0.08</v>
      </c>
      <c r="G239" s="36">
        <v>-0.54999999999999982</v>
      </c>
      <c r="H239" s="37">
        <f t="shared" si="25"/>
        <v>1</v>
      </c>
      <c r="I239" s="37">
        <f t="shared" si="26"/>
        <v>0.11499999999999998</v>
      </c>
      <c r="J239" s="31">
        <f t="array" ref="J239">MMULT(C239:G239,MMULT($C$15:$G$19,TRANSPOSE(C239:G239)))</f>
        <v>5.586138628324E-2</v>
      </c>
      <c r="K239" s="37">
        <f t="shared" si="24"/>
        <v>0.23635013493383075</v>
      </c>
      <c r="L239" s="38">
        <f t="shared" si="27"/>
        <v>0.31732581841341956</v>
      </c>
      <c r="M239" t="str">
        <f t="shared" si="28"/>
        <v/>
      </c>
    </row>
    <row r="240" spans="3:13" x14ac:dyDescent="0.25">
      <c r="C240" s="36">
        <v>-0.03</v>
      </c>
      <c r="D240" s="36">
        <v>-0.23</v>
      </c>
      <c r="E240" s="36">
        <v>0.6</v>
      </c>
      <c r="F240" s="36">
        <v>0.04</v>
      </c>
      <c r="G240" s="36">
        <v>0.62000000000000011</v>
      </c>
      <c r="H240" s="37">
        <f t="shared" si="25"/>
        <v>1</v>
      </c>
      <c r="I240" s="37">
        <f t="shared" si="26"/>
        <v>0.11964000000000002</v>
      </c>
      <c r="J240" s="31">
        <f t="array" ref="J240">MMULT(C240:G240,MMULT($C$15:$G$19,TRANSPOSE(C240:G240)))</f>
        <v>5.7384639976360008E-2</v>
      </c>
      <c r="K240" s="37">
        <f t="shared" si="24"/>
        <v>0.23955091311944526</v>
      </c>
      <c r="L240" s="38">
        <f t="shared" si="27"/>
        <v>0.33245542236898001</v>
      </c>
      <c r="M240" t="str">
        <f t="shared" si="28"/>
        <v/>
      </c>
    </row>
    <row r="241" spans="3:13" x14ac:dyDescent="0.25">
      <c r="C241" s="36">
        <v>0.46</v>
      </c>
      <c r="D241" s="36">
        <v>-0.49</v>
      </c>
      <c r="E241" s="36">
        <v>0.23</v>
      </c>
      <c r="F241" s="36">
        <v>1.23</v>
      </c>
      <c r="G241" s="36">
        <v>-0.42999999999999994</v>
      </c>
      <c r="H241" s="37">
        <f t="shared" si="25"/>
        <v>1</v>
      </c>
      <c r="I241" s="37">
        <f t="shared" si="26"/>
        <v>0.10544000000000001</v>
      </c>
      <c r="J241" s="31">
        <f t="array" ref="J241">MMULT(C241:G241,MMULT($C$15:$G$19,TRANSPOSE(C241:G241)))</f>
        <v>5.9421310102859996E-2</v>
      </c>
      <c r="K241" s="37">
        <f t="shared" si="24"/>
        <v>0.2437648664243065</v>
      </c>
      <c r="L241" s="38">
        <f t="shared" si="27"/>
        <v>0.26845542165248959</v>
      </c>
      <c r="M241" t="str">
        <f t="shared" si="28"/>
        <v/>
      </c>
    </row>
    <row r="242" spans="3:13" x14ac:dyDescent="0.25">
      <c r="C242" s="36">
        <v>-0.15</v>
      </c>
      <c r="D242" s="36">
        <v>-0.21</v>
      </c>
      <c r="E242" s="36">
        <v>0.6</v>
      </c>
      <c r="F242" s="36">
        <v>-0.05</v>
      </c>
      <c r="G242" s="36">
        <v>0.81</v>
      </c>
      <c r="H242" s="37">
        <f t="shared" si="25"/>
        <v>1</v>
      </c>
      <c r="I242" s="37">
        <f t="shared" si="26"/>
        <v>0.12154000000000001</v>
      </c>
      <c r="J242" s="31">
        <f t="array" ref="J242">MMULT(C242:G242,MMULT($C$15:$G$19,TRANSPOSE(C242:G242)))</f>
        <v>6.781400776836001E-2</v>
      </c>
      <c r="K242" s="37">
        <f t="shared" si="24"/>
        <v>0.26041122819179668</v>
      </c>
      <c r="L242" s="38">
        <f t="shared" si="27"/>
        <v>0.31312013912067033</v>
      </c>
      <c r="M242" t="str">
        <f t="shared" si="28"/>
        <v/>
      </c>
    </row>
    <row r="243" spans="3:13" x14ac:dyDescent="0.25">
      <c r="C243" s="36">
        <v>-0.37</v>
      </c>
      <c r="D243" s="36">
        <v>1.06</v>
      </c>
      <c r="E243" s="36">
        <v>1</v>
      </c>
      <c r="F243" s="36">
        <v>0</v>
      </c>
      <c r="G243" s="36">
        <v>-0.69</v>
      </c>
      <c r="H243" s="37">
        <f t="shared" si="25"/>
        <v>1</v>
      </c>
      <c r="I243" s="37">
        <f t="shared" si="26"/>
        <v>0.1212</v>
      </c>
      <c r="J243" s="31">
        <f t="array" ref="J243">MMULT(C243:G243,MMULT($C$15:$G$19,TRANSPOSE(C243:G243)))</f>
        <v>9.6993360530319997E-2</v>
      </c>
      <c r="K243" s="37">
        <f t="shared" ref="K243:K306" si="29">SQRT(J243)</f>
        <v>0.3114375708393578</v>
      </c>
      <c r="L243" s="38">
        <f t="shared" si="27"/>
        <v>0.26072641069334457</v>
      </c>
      <c r="M243" t="str">
        <f t="shared" si="28"/>
        <v/>
      </c>
    </row>
    <row r="244" spans="3:13" x14ac:dyDescent="0.25">
      <c r="C244" s="36">
        <v>1.05</v>
      </c>
      <c r="D244" s="36">
        <v>0.03</v>
      </c>
      <c r="E244" s="36">
        <v>0.47</v>
      </c>
      <c r="F244" s="36">
        <v>0.84</v>
      </c>
      <c r="G244" s="36">
        <v>-1.3900000000000001</v>
      </c>
      <c r="H244" s="37">
        <f t="shared" ref="H244:H307" si="30">SUM(C244:G244)</f>
        <v>1</v>
      </c>
      <c r="I244" s="37">
        <f t="shared" ref="I244:I307" si="31">SUMPRODUCT(C244:G244,$C$4:$G$4)</f>
        <v>0.10005999999999995</v>
      </c>
      <c r="J244" s="31">
        <f t="array" ref="J244">MMULT(C244:G244,MMULT($C$15:$G$19,TRANSPOSE(C244:G244)))</f>
        <v>7.5969450205180006E-2</v>
      </c>
      <c r="K244" s="37">
        <f t="shared" si="29"/>
        <v>0.27562556159612628</v>
      </c>
      <c r="L244" s="38">
        <f t="shared" ref="L244:L307" si="32">(I244-$C$21)/K244</f>
        <v>0.2179043179166589</v>
      </c>
      <c r="M244" t="str">
        <f t="shared" ref="M244:M307" si="33">IF(K244&gt;0.5,1,"")</f>
        <v/>
      </c>
    </row>
    <row r="245" spans="3:13" x14ac:dyDescent="0.25">
      <c r="C245" s="36">
        <v>-0.01</v>
      </c>
      <c r="D245" s="36">
        <v>-0.11</v>
      </c>
      <c r="E245" s="36">
        <v>0.21</v>
      </c>
      <c r="F245" s="36">
        <v>-0.3</v>
      </c>
      <c r="G245" s="36">
        <v>1.21</v>
      </c>
      <c r="H245" s="37">
        <f t="shared" si="30"/>
        <v>1</v>
      </c>
      <c r="I245" s="37">
        <f t="shared" si="31"/>
        <v>0.11862</v>
      </c>
      <c r="J245" s="31">
        <f t="array" ref="J245">MMULT(C245:G245,MMULT($C$15:$G$19,TRANSPOSE(C245:G245)))</f>
        <v>7.2434297891820001E-2</v>
      </c>
      <c r="K245" s="37">
        <f t="shared" si="29"/>
        <v>0.26913620695071855</v>
      </c>
      <c r="L245" s="38">
        <f t="shared" si="32"/>
        <v>0.29211974446231265</v>
      </c>
      <c r="M245" t="str">
        <f t="shared" si="33"/>
        <v/>
      </c>
    </row>
    <row r="246" spans="3:13" x14ac:dyDescent="0.25">
      <c r="C246" s="36">
        <v>-0.44</v>
      </c>
      <c r="D246" s="36">
        <v>-0.06</v>
      </c>
      <c r="E246" s="36">
        <v>0.08</v>
      </c>
      <c r="F246" s="36">
        <v>0.98</v>
      </c>
      <c r="G246" s="36">
        <v>0.43999999999999995</v>
      </c>
      <c r="H246" s="37">
        <f t="shared" si="30"/>
        <v>1</v>
      </c>
      <c r="I246" s="37">
        <f t="shared" si="31"/>
        <v>0.11512</v>
      </c>
      <c r="J246" s="31">
        <f t="array" ref="J246">MMULT(C246:G246,MMULT($C$15:$G$19,TRANSPOSE(C246:G246)))</f>
        <v>6.5577159736639981E-2</v>
      </c>
      <c r="K246" s="37">
        <f t="shared" si="29"/>
        <v>0.25608037749238027</v>
      </c>
      <c r="L246" s="38">
        <f t="shared" si="32"/>
        <v>0.2933453970022955</v>
      </c>
      <c r="M246" t="str">
        <f t="shared" si="33"/>
        <v/>
      </c>
    </row>
    <row r="247" spans="3:13" x14ac:dyDescent="0.25">
      <c r="C247" s="36">
        <v>0.01</v>
      </c>
      <c r="D247" s="36">
        <v>0.98</v>
      </c>
      <c r="E247" s="36">
        <v>0.73</v>
      </c>
      <c r="F247" s="36">
        <v>0.41</v>
      </c>
      <c r="G247" s="36">
        <v>-1.1299999999999999</v>
      </c>
      <c r="H247" s="37">
        <f t="shared" si="30"/>
        <v>1</v>
      </c>
      <c r="I247" s="37">
        <f t="shared" si="31"/>
        <v>0.11288000000000001</v>
      </c>
      <c r="J247" s="31">
        <f t="array" ref="J247">MMULT(C247:G247,MMULT($C$15:$G$19,TRANSPOSE(C247:G247)))</f>
        <v>8.470320734847997E-2</v>
      </c>
      <c r="K247" s="37">
        <f t="shared" si="29"/>
        <v>0.29103815445484116</v>
      </c>
      <c r="L247" s="38">
        <f t="shared" si="32"/>
        <v>0.25041390238511974</v>
      </c>
      <c r="M247" t="str">
        <f t="shared" si="33"/>
        <v/>
      </c>
    </row>
    <row r="248" spans="3:13" x14ac:dyDescent="0.25">
      <c r="C248" s="36">
        <v>-0.24</v>
      </c>
      <c r="D248" s="36">
        <v>0.36</v>
      </c>
      <c r="E248" s="36">
        <v>0.8</v>
      </c>
      <c r="F248" s="36">
        <v>1.0900000000000001</v>
      </c>
      <c r="G248" s="36">
        <v>-1.0100000000000002</v>
      </c>
      <c r="H248" s="37">
        <f t="shared" si="30"/>
        <v>1</v>
      </c>
      <c r="I248" s="37">
        <f t="shared" si="31"/>
        <v>0.11469999999999997</v>
      </c>
      <c r="J248" s="31">
        <f t="array" ref="J248">MMULT(C248:G248,MMULT($C$15:$G$19,TRANSPOSE(C248:G248)))</f>
        <v>7.6327189804479986E-2</v>
      </c>
      <c r="K248" s="37">
        <f t="shared" si="29"/>
        <v>0.27627375880542832</v>
      </c>
      <c r="L248" s="38">
        <f t="shared" si="32"/>
        <v>0.27038398551854154</v>
      </c>
      <c r="M248" t="str">
        <f t="shared" si="33"/>
        <v/>
      </c>
    </row>
    <row r="249" spans="3:13" x14ac:dyDescent="0.25">
      <c r="C249" s="36">
        <v>0.59</v>
      </c>
      <c r="D249" s="36">
        <v>-0.01</v>
      </c>
      <c r="E249" s="36">
        <v>1</v>
      </c>
      <c r="F249" s="36">
        <v>0.84</v>
      </c>
      <c r="G249" s="36">
        <v>-1.42</v>
      </c>
      <c r="H249" s="37">
        <f t="shared" si="30"/>
        <v>1</v>
      </c>
      <c r="I249" s="37">
        <f t="shared" si="31"/>
        <v>0.10892000000000002</v>
      </c>
      <c r="J249" s="31">
        <f t="array" ref="J249">MMULT(C249:G249,MMULT($C$15:$G$19,TRANSPOSE(C249:G249)))</f>
        <v>9.2871894641959968E-2</v>
      </c>
      <c r="K249" s="37">
        <f t="shared" si="29"/>
        <v>0.3047489042506305</v>
      </c>
      <c r="L249" s="38">
        <f t="shared" si="32"/>
        <v>0.22615339723524999</v>
      </c>
      <c r="M249" t="str">
        <f t="shared" si="33"/>
        <v/>
      </c>
    </row>
    <row r="250" spans="3:13" x14ac:dyDescent="0.25">
      <c r="C250" s="36">
        <v>0.2</v>
      </c>
      <c r="D250" s="36">
        <v>0.28999999999999998</v>
      </c>
      <c r="E250" s="36">
        <v>-0.14000000000000001</v>
      </c>
      <c r="F250" s="36">
        <v>-0.48</v>
      </c>
      <c r="G250" s="36">
        <v>1.1299999999999999</v>
      </c>
      <c r="H250" s="37">
        <f t="shared" si="30"/>
        <v>0.99999999999999989</v>
      </c>
      <c r="I250" s="37">
        <f t="shared" si="31"/>
        <v>0.11347999999999997</v>
      </c>
      <c r="J250" s="31">
        <f t="array" ref="J250">MMULT(C250:G250,MMULT($C$15:$G$19,TRANSPOSE(C250:G250)))</f>
        <v>5.8349278911319996E-2</v>
      </c>
      <c r="K250" s="37">
        <f t="shared" si="29"/>
        <v>0.24155595399683277</v>
      </c>
      <c r="L250" s="38">
        <f t="shared" si="32"/>
        <v>0.30419453043564149</v>
      </c>
      <c r="M250" t="str">
        <f t="shared" si="33"/>
        <v/>
      </c>
    </row>
    <row r="251" spans="3:13" x14ac:dyDescent="0.25">
      <c r="C251" s="36">
        <v>0.54</v>
      </c>
      <c r="D251" s="36">
        <v>0.91</v>
      </c>
      <c r="E251" s="36">
        <v>1.08</v>
      </c>
      <c r="F251" s="36">
        <v>0.56999999999999995</v>
      </c>
      <c r="G251" s="36">
        <v>-2.1</v>
      </c>
      <c r="H251" s="37">
        <f t="shared" si="30"/>
        <v>1</v>
      </c>
      <c r="I251" s="37">
        <f t="shared" si="31"/>
        <v>0.10794000000000001</v>
      </c>
      <c r="J251" s="31">
        <f t="array" ref="J251">MMULT(C251:G251,MMULT($C$15:$G$19,TRANSPOSE(C251:G251)))</f>
        <v>0.16527372065944002</v>
      </c>
      <c r="K251" s="37">
        <f t="shared" si="29"/>
        <v>0.40653870745531723</v>
      </c>
      <c r="L251" s="38">
        <f t="shared" si="32"/>
        <v>0.16711815813373024</v>
      </c>
      <c r="M251" t="str">
        <f t="shared" si="33"/>
        <v/>
      </c>
    </row>
    <row r="252" spans="3:13" x14ac:dyDescent="0.25">
      <c r="C252" s="36">
        <v>0.56000000000000005</v>
      </c>
      <c r="D252" s="36">
        <v>0.33</v>
      </c>
      <c r="E252" s="36">
        <v>0.01</v>
      </c>
      <c r="F252" s="36">
        <v>0.06</v>
      </c>
      <c r="G252" s="36">
        <v>3.9999999999999813E-2</v>
      </c>
      <c r="H252" s="37">
        <f t="shared" si="30"/>
        <v>1</v>
      </c>
      <c r="I252" s="37">
        <f t="shared" si="31"/>
        <v>0.10665999999999999</v>
      </c>
      <c r="J252" s="31">
        <f t="array" ref="J252">MMULT(C252:G252,MMULT($C$15:$G$19,TRANSPOSE(C252:G252)))</f>
        <v>1.9262077343659995E-2</v>
      </c>
      <c r="K252" s="37">
        <f t="shared" si="29"/>
        <v>0.13878788615603307</v>
      </c>
      <c r="L252" s="38">
        <f t="shared" si="32"/>
        <v>0.48030128454479887</v>
      </c>
      <c r="M252" t="str">
        <f t="shared" si="33"/>
        <v/>
      </c>
    </row>
    <row r="253" spans="3:13" x14ac:dyDescent="0.25">
      <c r="C253" s="36">
        <v>0.27</v>
      </c>
      <c r="D253" s="36">
        <v>0.05</v>
      </c>
      <c r="E253" s="36">
        <v>-0.43</v>
      </c>
      <c r="F253" s="36">
        <v>-0.21</v>
      </c>
      <c r="G253" s="36">
        <v>1.3199999999999998</v>
      </c>
      <c r="H253" s="37">
        <f t="shared" si="30"/>
        <v>0.99999999999999989</v>
      </c>
      <c r="I253" s="37">
        <f t="shared" si="31"/>
        <v>0.11023999999999999</v>
      </c>
      <c r="J253" s="31">
        <f t="array" ref="J253">MMULT(C253:G253,MMULT($C$15:$G$19,TRANSPOSE(C253:G253)))</f>
        <v>6.8923673343819991E-2</v>
      </c>
      <c r="K253" s="37">
        <f t="shared" si="29"/>
        <v>0.26253318522392555</v>
      </c>
      <c r="L253" s="38">
        <f t="shared" si="32"/>
        <v>0.26754712909946743</v>
      </c>
      <c r="M253" t="str">
        <f t="shared" si="33"/>
        <v/>
      </c>
    </row>
    <row r="254" spans="3:13" x14ac:dyDescent="0.25">
      <c r="C254" s="36">
        <v>0.78</v>
      </c>
      <c r="D254" s="36">
        <v>0.68</v>
      </c>
      <c r="E254" s="36">
        <v>0.02</v>
      </c>
      <c r="F254" s="36">
        <v>-0.23</v>
      </c>
      <c r="G254" s="36">
        <v>-0.25</v>
      </c>
      <c r="H254" s="37">
        <f t="shared" si="30"/>
        <v>1</v>
      </c>
      <c r="I254" s="37">
        <f t="shared" si="31"/>
        <v>0.10442000000000001</v>
      </c>
      <c r="J254" s="31">
        <f t="array" ref="J254">MMULT(C254:G254,MMULT($C$15:$G$19,TRANSPOSE(C254:G254)))</f>
        <v>3.304835578896001E-2</v>
      </c>
      <c r="K254" s="37">
        <f t="shared" si="29"/>
        <v>0.18179206745334078</v>
      </c>
      <c r="L254" s="38">
        <f t="shared" si="32"/>
        <v>0.35436089650355185</v>
      </c>
      <c r="M254" t="str">
        <f t="shared" si="33"/>
        <v/>
      </c>
    </row>
    <row r="255" spans="3:13" x14ac:dyDescent="0.25">
      <c r="C255" s="36">
        <v>0.11</v>
      </c>
      <c r="D255" s="36">
        <v>0.13</v>
      </c>
      <c r="E255" s="36">
        <v>-0.26</v>
      </c>
      <c r="F255" s="36">
        <v>-0.41</v>
      </c>
      <c r="G255" s="36">
        <v>1.43</v>
      </c>
      <c r="H255" s="37">
        <f t="shared" si="30"/>
        <v>1</v>
      </c>
      <c r="I255" s="37">
        <f t="shared" si="31"/>
        <v>0.11406000000000001</v>
      </c>
      <c r="J255" s="31">
        <f t="array" ref="J255">MMULT(C255:G255,MMULT($C$15:$G$19,TRANSPOSE(C255:G255)))</f>
        <v>7.7867296969840002E-2</v>
      </c>
      <c r="K255" s="37">
        <f t="shared" si="29"/>
        <v>0.27904712320652941</v>
      </c>
      <c r="L255" s="38">
        <f t="shared" si="32"/>
        <v>0.26540320197168438</v>
      </c>
      <c r="M255" t="str">
        <f t="shared" si="33"/>
        <v/>
      </c>
    </row>
    <row r="256" spans="3:13" x14ac:dyDescent="0.25">
      <c r="C256" s="36">
        <v>-0.19</v>
      </c>
      <c r="D256" s="36">
        <v>0.43</v>
      </c>
      <c r="E256" s="36">
        <v>-0.38</v>
      </c>
      <c r="F256" s="36">
        <v>0.7</v>
      </c>
      <c r="G256" s="36">
        <v>0.44000000000000006</v>
      </c>
      <c r="H256" s="37">
        <f t="shared" si="30"/>
        <v>1</v>
      </c>
      <c r="I256" s="37">
        <f t="shared" si="31"/>
        <v>0.10908</v>
      </c>
      <c r="J256" s="31">
        <f t="array" ref="J256">MMULT(C256:G256,MMULT($C$15:$G$19,TRANSPOSE(C256:G256)))</f>
        <v>5.1631931526399999E-2</v>
      </c>
      <c r="K256" s="37">
        <f t="shared" si="29"/>
        <v>0.2272266083151355</v>
      </c>
      <c r="L256" s="38">
        <f t="shared" si="32"/>
        <v>0.30401369149599988</v>
      </c>
      <c r="M256" t="str">
        <f t="shared" si="33"/>
        <v/>
      </c>
    </row>
    <row r="257" spans="3:13" x14ac:dyDescent="0.25">
      <c r="C257" s="36">
        <v>0.15</v>
      </c>
      <c r="D257" s="36">
        <v>-0.49</v>
      </c>
      <c r="E257" s="36">
        <v>-0.06</v>
      </c>
      <c r="F257" s="36">
        <v>0.47</v>
      </c>
      <c r="G257" s="36">
        <v>0.92999999999999994</v>
      </c>
      <c r="H257" s="37">
        <f t="shared" si="30"/>
        <v>1</v>
      </c>
      <c r="I257" s="37">
        <f t="shared" si="31"/>
        <v>0.11198</v>
      </c>
      <c r="J257" s="31">
        <f t="array" ref="J257">MMULT(C257:G257,MMULT($C$15:$G$19,TRANSPOSE(C257:G257)))</f>
        <v>6.8162788156479984E-2</v>
      </c>
      <c r="K257" s="37">
        <f t="shared" si="29"/>
        <v>0.26108004166630583</v>
      </c>
      <c r="L257" s="38">
        <f t="shared" si="32"/>
        <v>0.27570089057975472</v>
      </c>
      <c r="M257" t="str">
        <f t="shared" si="33"/>
        <v/>
      </c>
    </row>
    <row r="258" spans="3:13" x14ac:dyDescent="0.25">
      <c r="C258" s="36">
        <v>-0.04</v>
      </c>
      <c r="D258" s="36">
        <v>0.78</v>
      </c>
      <c r="E258" s="36">
        <v>0.37</v>
      </c>
      <c r="F258" s="36">
        <v>0.22</v>
      </c>
      <c r="G258" s="36">
        <v>-0.32999999999999985</v>
      </c>
      <c r="H258" s="37">
        <f t="shared" si="30"/>
        <v>1</v>
      </c>
      <c r="I258" s="37">
        <f t="shared" si="31"/>
        <v>0.11326000000000003</v>
      </c>
      <c r="J258" s="31">
        <f t="array" ref="J258">MMULT(C258:G258,MMULT($C$15:$G$19,TRANSPOSE(C258:G258)))</f>
        <v>4.1880310229799995E-2</v>
      </c>
      <c r="K258" s="37">
        <f t="shared" si="29"/>
        <v>0.20464679384197543</v>
      </c>
      <c r="L258" s="38">
        <f t="shared" si="32"/>
        <v>0.35798264231087867</v>
      </c>
      <c r="M258" t="str">
        <f t="shared" si="33"/>
        <v/>
      </c>
    </row>
    <row r="259" spans="3:13" x14ac:dyDescent="0.25">
      <c r="C259" s="36">
        <v>1.21</v>
      </c>
      <c r="D259" s="36">
        <v>-0.02</v>
      </c>
      <c r="E259" s="36">
        <v>1.06</v>
      </c>
      <c r="F259" s="36">
        <v>-0.28999999999999998</v>
      </c>
      <c r="G259" s="36">
        <v>-0.96</v>
      </c>
      <c r="H259" s="37">
        <f t="shared" si="30"/>
        <v>1</v>
      </c>
      <c r="I259" s="37">
        <f t="shared" si="31"/>
        <v>0.10866000000000001</v>
      </c>
      <c r="J259" s="31">
        <f t="array" ref="J259">MMULT(C259:G259,MMULT($C$15:$G$19,TRANSPOSE(C259:G259)))</f>
        <v>9.8023894991759952E-2</v>
      </c>
      <c r="K259" s="37">
        <f t="shared" si="29"/>
        <v>0.31308767939949339</v>
      </c>
      <c r="L259" s="38">
        <f t="shared" si="32"/>
        <v>0.21929959087400325</v>
      </c>
      <c r="M259" t="str">
        <f t="shared" si="33"/>
        <v/>
      </c>
    </row>
    <row r="260" spans="3:13" x14ac:dyDescent="0.25">
      <c r="C260" s="36">
        <v>0.17</v>
      </c>
      <c r="D260" s="36">
        <v>-0.19</v>
      </c>
      <c r="E260" s="36">
        <v>0.45</v>
      </c>
      <c r="F260" s="36">
        <v>1.1599999999999999</v>
      </c>
      <c r="G260" s="36">
        <v>-0.58999999999999986</v>
      </c>
      <c r="H260" s="37">
        <f t="shared" si="30"/>
        <v>1</v>
      </c>
      <c r="I260" s="37">
        <f t="shared" si="31"/>
        <v>0.10946000000000002</v>
      </c>
      <c r="J260" s="31">
        <f t="array" ref="J260">MMULT(C260:G260,MMULT($C$15:$G$19,TRANSPOSE(C260:G260)))</f>
        <v>5.3597805811499991E-2</v>
      </c>
      <c r="K260" s="37">
        <f t="shared" si="29"/>
        <v>0.23151199928189464</v>
      </c>
      <c r="L260" s="38">
        <f t="shared" si="32"/>
        <v>0.3000276452859959</v>
      </c>
      <c r="M260" t="str">
        <f t="shared" si="33"/>
        <v/>
      </c>
    </row>
    <row r="261" spans="3:13" x14ac:dyDescent="0.25">
      <c r="C261" s="36">
        <v>0.03</v>
      </c>
      <c r="D261" s="36">
        <v>1.19</v>
      </c>
      <c r="E261" s="36">
        <v>1.1299999999999999</v>
      </c>
      <c r="F261" s="36">
        <v>0.33</v>
      </c>
      <c r="G261" s="36">
        <v>-1.6799999999999997</v>
      </c>
      <c r="H261" s="37">
        <f t="shared" si="30"/>
        <v>1</v>
      </c>
      <c r="I261" s="37">
        <f t="shared" si="31"/>
        <v>0.11468</v>
      </c>
      <c r="J261" s="31">
        <f t="array" ref="J261">MMULT(C261:G261,MMULT($C$15:$G$19,TRANSPOSE(C261:G261)))</f>
        <v>0.15174916286073994</v>
      </c>
      <c r="K261" s="37">
        <f t="shared" si="29"/>
        <v>0.3895499491217268</v>
      </c>
      <c r="L261" s="38">
        <f t="shared" si="32"/>
        <v>0.1917084065044094</v>
      </c>
      <c r="M261" t="str">
        <f t="shared" si="33"/>
        <v/>
      </c>
    </row>
    <row r="262" spans="3:13" x14ac:dyDescent="0.25">
      <c r="C262" s="36">
        <v>0</v>
      </c>
      <c r="D262" s="36">
        <v>-0.1</v>
      </c>
      <c r="E262" s="36">
        <v>0.89</v>
      </c>
      <c r="F262" s="36">
        <v>-0.05</v>
      </c>
      <c r="G262" s="36">
        <v>0.26</v>
      </c>
      <c r="H262" s="37">
        <f t="shared" si="30"/>
        <v>1</v>
      </c>
      <c r="I262" s="37">
        <f t="shared" si="31"/>
        <v>0.12104000000000001</v>
      </c>
      <c r="J262" s="31">
        <f t="array" ref="J262">MMULT(C262:G262,MMULT($C$15:$G$19,TRANSPOSE(C262:G262)))</f>
        <v>5.8277419951800011E-2</v>
      </c>
      <c r="K262" s="37">
        <f t="shared" si="29"/>
        <v>0.24140716632237746</v>
      </c>
      <c r="L262" s="38">
        <f t="shared" si="32"/>
        <v>0.33569840214179225</v>
      </c>
      <c r="M262" t="str">
        <f t="shared" si="33"/>
        <v/>
      </c>
    </row>
    <row r="263" spans="3:13" x14ac:dyDescent="0.25">
      <c r="C263" s="36">
        <v>0.44</v>
      </c>
      <c r="D263" s="36">
        <v>-0.44</v>
      </c>
      <c r="E263" s="36">
        <v>1.1000000000000001</v>
      </c>
      <c r="F263" s="36">
        <v>-0.21</v>
      </c>
      <c r="G263" s="36">
        <v>0.10999999999999988</v>
      </c>
      <c r="H263" s="37">
        <f t="shared" si="30"/>
        <v>1</v>
      </c>
      <c r="I263" s="37">
        <f t="shared" si="31"/>
        <v>0.11933999999999999</v>
      </c>
      <c r="J263" s="31">
        <f t="array" ref="J263">MMULT(C263:G263,MMULT($C$15:$G$19,TRANSPOSE(C263:G263)))</f>
        <v>8.0818825288000024E-2</v>
      </c>
      <c r="K263" s="37">
        <f t="shared" si="29"/>
        <v>0.2842865197085504</v>
      </c>
      <c r="L263" s="38">
        <f t="shared" si="32"/>
        <v>0.27908463644825332</v>
      </c>
      <c r="M263" t="str">
        <f t="shared" si="33"/>
        <v/>
      </c>
    </row>
    <row r="264" spans="3:13" x14ac:dyDescent="0.25">
      <c r="C264" s="36">
        <v>1.1000000000000001</v>
      </c>
      <c r="D264" s="36">
        <v>1.05</v>
      </c>
      <c r="E264" s="36">
        <v>-0.49</v>
      </c>
      <c r="F264" s="36">
        <v>0.65</v>
      </c>
      <c r="G264" s="36">
        <v>-1.3100000000000005</v>
      </c>
      <c r="H264" s="37">
        <f t="shared" si="30"/>
        <v>1</v>
      </c>
      <c r="I264" s="37">
        <f t="shared" si="31"/>
        <v>9.0759999999999924E-2</v>
      </c>
      <c r="J264" s="31">
        <f t="array" ref="J264">MMULT(C264:G264,MMULT($C$15:$G$19,TRANSPOSE(C264:G264)))</f>
        <v>0.10187927199410005</v>
      </c>
      <c r="K264" s="37">
        <f t="shared" si="29"/>
        <v>0.31918532546797956</v>
      </c>
      <c r="L264" s="38">
        <f t="shared" si="32"/>
        <v>0.1590298674463721</v>
      </c>
      <c r="M264" t="str">
        <f t="shared" si="33"/>
        <v/>
      </c>
    </row>
    <row r="265" spans="3:13" x14ac:dyDescent="0.25">
      <c r="C265" s="36">
        <v>0.56999999999999995</v>
      </c>
      <c r="D265" s="36">
        <v>1.23</v>
      </c>
      <c r="E265" s="36">
        <v>0.4</v>
      </c>
      <c r="F265" s="36">
        <v>0.4</v>
      </c>
      <c r="G265" s="36">
        <v>-1.5999999999999996</v>
      </c>
      <c r="H265" s="37">
        <f t="shared" si="30"/>
        <v>1</v>
      </c>
      <c r="I265" s="37">
        <f t="shared" si="31"/>
        <v>0.10324000000000003</v>
      </c>
      <c r="J265" s="31">
        <f t="array" ref="J265">MMULT(C265:G265,MMULT($C$15:$G$19,TRANSPOSE(C265:G265)))</f>
        <v>0.11838375890787994</v>
      </c>
      <c r="K265" s="37">
        <f t="shared" si="29"/>
        <v>0.34406941001472352</v>
      </c>
      <c r="L265" s="38">
        <f t="shared" si="32"/>
        <v>0.18380012334515247</v>
      </c>
      <c r="M265" t="str">
        <f t="shared" si="33"/>
        <v/>
      </c>
    </row>
    <row r="266" spans="3:13" x14ac:dyDescent="0.25">
      <c r="C266" s="36">
        <v>-0.21</v>
      </c>
      <c r="D266" s="36">
        <v>0.6</v>
      </c>
      <c r="E266" s="36">
        <v>1.07</v>
      </c>
      <c r="F266" s="36">
        <v>0.97</v>
      </c>
      <c r="G266" s="36">
        <v>-1.4299999999999997</v>
      </c>
      <c r="H266" s="37">
        <f t="shared" si="30"/>
        <v>1</v>
      </c>
      <c r="I266" s="37">
        <f t="shared" si="31"/>
        <v>0.11571999999999999</v>
      </c>
      <c r="J266" s="31">
        <f t="array" ref="J266">MMULT(C266:G266,MMULT($C$15:$G$19,TRANSPOSE(C266:G266)))</f>
        <v>0.10930563574323998</v>
      </c>
      <c r="K266" s="37">
        <f t="shared" si="29"/>
        <v>0.33061402835215564</v>
      </c>
      <c r="L266" s="38">
        <f t="shared" si="32"/>
        <v>0.2290283941592047</v>
      </c>
      <c r="M266" t="str">
        <f t="shared" si="33"/>
        <v/>
      </c>
    </row>
    <row r="267" spans="3:13" x14ac:dyDescent="0.25">
      <c r="C267" s="36">
        <v>0.7</v>
      </c>
      <c r="D267" s="36">
        <v>0.32</v>
      </c>
      <c r="E267" s="36">
        <v>-0.08</v>
      </c>
      <c r="F267" s="36">
        <v>0.15</v>
      </c>
      <c r="G267" s="36">
        <v>-9.000000000000008E-2</v>
      </c>
      <c r="H267" s="37">
        <f t="shared" si="30"/>
        <v>1</v>
      </c>
      <c r="I267" s="37">
        <f t="shared" si="31"/>
        <v>0.10393999999999999</v>
      </c>
      <c r="J267" s="31">
        <f t="array" ref="J267">MMULT(C267:G267,MMULT($C$15:$G$19,TRANSPOSE(C267:G267)))</f>
        <v>1.9145639796159995E-2</v>
      </c>
      <c r="K267" s="37">
        <f t="shared" si="29"/>
        <v>0.13836777007728351</v>
      </c>
      <c r="L267" s="38">
        <f t="shared" si="32"/>
        <v>0.46210183169308244</v>
      </c>
      <c r="M267" t="str">
        <f t="shared" si="33"/>
        <v/>
      </c>
    </row>
    <row r="268" spans="3:13" x14ac:dyDescent="0.25">
      <c r="C268" s="36">
        <v>0.2</v>
      </c>
      <c r="D268" s="36">
        <v>7.0000000000000007E-2</v>
      </c>
      <c r="E268" s="36">
        <v>-0.22</v>
      </c>
      <c r="F268" s="36">
        <v>0.77</v>
      </c>
      <c r="G268" s="36">
        <v>0.17999999999999994</v>
      </c>
      <c r="H268" s="37">
        <f t="shared" si="30"/>
        <v>1</v>
      </c>
      <c r="I268" s="37">
        <f t="shared" si="31"/>
        <v>0.10638</v>
      </c>
      <c r="J268" s="31">
        <f t="array" ref="J268">MMULT(C268:G268,MMULT($C$15:$G$19,TRANSPOSE(C268:G268)))</f>
        <v>3.3744736274199993E-2</v>
      </c>
      <c r="K268" s="37">
        <f t="shared" si="29"/>
        <v>0.18369740410305202</v>
      </c>
      <c r="L268" s="38">
        <f t="shared" si="32"/>
        <v>0.36135513359111826</v>
      </c>
      <c r="M268" t="str">
        <f t="shared" si="33"/>
        <v/>
      </c>
    </row>
    <row r="269" spans="3:13" x14ac:dyDescent="0.25">
      <c r="C269" s="36">
        <v>0.26</v>
      </c>
      <c r="D269" s="36">
        <v>1.17</v>
      </c>
      <c r="E269" s="36">
        <v>0.19</v>
      </c>
      <c r="F269" s="36">
        <v>-0.37</v>
      </c>
      <c r="G269" s="36">
        <v>-0.25</v>
      </c>
      <c r="H269" s="37">
        <f t="shared" si="30"/>
        <v>1</v>
      </c>
      <c r="I269" s="37">
        <f t="shared" si="31"/>
        <v>0.11055999999999999</v>
      </c>
      <c r="J269" s="31">
        <f t="array" ref="J269">MMULT(C269:G269,MMULT($C$15:$G$19,TRANSPOSE(C269:G269)))</f>
        <v>6.2460977853139997E-2</v>
      </c>
      <c r="K269" s="37">
        <f t="shared" si="29"/>
        <v>0.24992194352065206</v>
      </c>
      <c r="L269" s="38">
        <f t="shared" si="32"/>
        <v>0.28232815016569096</v>
      </c>
      <c r="M269" t="str">
        <f t="shared" si="33"/>
        <v/>
      </c>
    </row>
    <row r="270" spans="3:13" x14ac:dyDescent="0.25">
      <c r="C270" s="36">
        <v>-0.11</v>
      </c>
      <c r="D270" s="36">
        <v>-0.1</v>
      </c>
      <c r="E270" s="36">
        <v>-0.02</v>
      </c>
      <c r="F270" s="36">
        <v>-0.38</v>
      </c>
      <c r="G270" s="36">
        <v>1.6099999999999999</v>
      </c>
      <c r="H270" s="37">
        <f t="shared" si="30"/>
        <v>0.99999999999999989</v>
      </c>
      <c r="I270" s="37">
        <f t="shared" si="31"/>
        <v>0.11887999999999999</v>
      </c>
      <c r="J270" s="31">
        <f t="array" ref="J270">MMULT(C270:G270,MMULT($C$15:$G$19,TRANSPOSE(C270:G270)))</f>
        <v>0.10035768745655997</v>
      </c>
      <c r="K270" s="37">
        <f t="shared" si="29"/>
        <v>0.31679281471737958</v>
      </c>
      <c r="L270" s="38">
        <f t="shared" si="32"/>
        <v>0.24899554641215965</v>
      </c>
      <c r="M270" t="str">
        <f t="shared" si="33"/>
        <v/>
      </c>
    </row>
    <row r="271" spans="3:13" x14ac:dyDescent="0.25">
      <c r="C271" s="36">
        <v>1.06</v>
      </c>
      <c r="D271" s="36">
        <v>0.99</v>
      </c>
      <c r="E271" s="36">
        <v>-0.14000000000000001</v>
      </c>
      <c r="F271" s="36">
        <v>0.6</v>
      </c>
      <c r="G271" s="36">
        <v>-1.5099999999999998</v>
      </c>
      <c r="H271" s="37">
        <f t="shared" si="30"/>
        <v>1</v>
      </c>
      <c r="I271" s="37">
        <f t="shared" si="31"/>
        <v>9.3880000000000019E-2</v>
      </c>
      <c r="J271" s="31">
        <f t="array" ref="J271">MMULT(C271:G271,MMULT($C$15:$G$19,TRANSPOSE(C271:G271)))</f>
        <v>0.10181076930188002</v>
      </c>
      <c r="K271" s="37">
        <f t="shared" si="29"/>
        <v>0.31907799877440629</v>
      </c>
      <c r="L271" s="38">
        <f t="shared" si="32"/>
        <v>0.1688615329385155</v>
      </c>
      <c r="M271" t="str">
        <f t="shared" si="33"/>
        <v/>
      </c>
    </row>
    <row r="272" spans="3:13" x14ac:dyDescent="0.25">
      <c r="C272" s="36">
        <v>-0.26</v>
      </c>
      <c r="D272" s="36">
        <v>-0.35</v>
      </c>
      <c r="E272" s="36">
        <v>1.23</v>
      </c>
      <c r="F272" s="36">
        <v>-0.26</v>
      </c>
      <c r="G272" s="36">
        <v>0.64</v>
      </c>
      <c r="H272" s="37">
        <f t="shared" si="30"/>
        <v>1</v>
      </c>
      <c r="I272" s="37">
        <f t="shared" si="31"/>
        <v>0.12845999999999999</v>
      </c>
      <c r="J272" s="31">
        <f t="array" ref="J272">MMULT(C272:G272,MMULT($C$15:$G$19,TRANSPOSE(C272:G272)))</f>
        <v>0.11047389442226002</v>
      </c>
      <c r="K272" s="37">
        <f t="shared" si="29"/>
        <v>0.33237613395407922</v>
      </c>
      <c r="L272" s="38">
        <f t="shared" si="32"/>
        <v>0.26614425935955299</v>
      </c>
      <c r="M272" t="str">
        <f t="shared" si="33"/>
        <v/>
      </c>
    </row>
    <row r="273" spans="3:13" x14ac:dyDescent="0.25">
      <c r="C273" s="36">
        <v>-0.36</v>
      </c>
      <c r="D273" s="36">
        <v>0.49</v>
      </c>
      <c r="E273" s="36">
        <v>0.42</v>
      </c>
      <c r="F273" s="36">
        <v>1.19</v>
      </c>
      <c r="G273" s="36">
        <v>-0.74</v>
      </c>
      <c r="H273" s="37">
        <f t="shared" si="30"/>
        <v>1</v>
      </c>
      <c r="I273" s="37">
        <f t="shared" si="31"/>
        <v>0.11273999999999998</v>
      </c>
      <c r="J273" s="31">
        <f t="array" ref="J273">MMULT(C273:G273,MMULT($C$15:$G$19,TRANSPOSE(C273:G273)))</f>
        <v>6.7086122124359993E-2</v>
      </c>
      <c r="K273" s="37">
        <f t="shared" si="29"/>
        <v>0.25900988808221204</v>
      </c>
      <c r="L273" s="38">
        <f t="shared" si="32"/>
        <v>0.28083869901102637</v>
      </c>
      <c r="M273" t="str">
        <f t="shared" si="33"/>
        <v/>
      </c>
    </row>
    <row r="274" spans="3:13" x14ac:dyDescent="0.25">
      <c r="C274" s="36">
        <v>-0.08</v>
      </c>
      <c r="D274" s="36">
        <v>0.63</v>
      </c>
      <c r="E274" s="36">
        <v>0.65</v>
      </c>
      <c r="F274" s="36">
        <v>0.86</v>
      </c>
      <c r="G274" s="36">
        <v>-1.06</v>
      </c>
      <c r="H274" s="37">
        <f t="shared" si="30"/>
        <v>1</v>
      </c>
      <c r="I274" s="37">
        <f t="shared" si="31"/>
        <v>0.11218</v>
      </c>
      <c r="J274" s="31">
        <f t="array" ref="J274">MMULT(C274:G274,MMULT($C$15:$G$19,TRANSPOSE(C274:G274)))</f>
        <v>6.9415322811859997E-2</v>
      </c>
      <c r="K274" s="37">
        <f t="shared" si="29"/>
        <v>0.26346787814050499</v>
      </c>
      <c r="L274" s="38">
        <f t="shared" si="32"/>
        <v>0.27396129087701182</v>
      </c>
      <c r="M274" t="str">
        <f t="shared" si="33"/>
        <v/>
      </c>
    </row>
    <row r="275" spans="3:13" x14ac:dyDescent="0.25">
      <c r="C275" s="36">
        <v>1.07</v>
      </c>
      <c r="D275" s="36">
        <v>0.83</v>
      </c>
      <c r="E275" s="36">
        <v>0.15</v>
      </c>
      <c r="F275" s="36">
        <v>0.06</v>
      </c>
      <c r="G275" s="36">
        <v>-1.1099999999999999</v>
      </c>
      <c r="H275" s="37">
        <f t="shared" si="30"/>
        <v>1</v>
      </c>
      <c r="I275" s="37">
        <f t="shared" si="31"/>
        <v>9.9380000000000024E-2</v>
      </c>
      <c r="J275" s="31">
        <f t="array" ref="J275">MMULT(C275:G275,MMULT($C$15:$G$19,TRANSPOSE(C275:G275)))</f>
        <v>6.9691930267259991E-2</v>
      </c>
      <c r="K275" s="37">
        <f t="shared" si="29"/>
        <v>0.26399229206031755</v>
      </c>
      <c r="L275" s="38">
        <f t="shared" si="32"/>
        <v>0.22493080967088519</v>
      </c>
      <c r="M275" t="str">
        <f t="shared" si="33"/>
        <v/>
      </c>
    </row>
    <row r="276" spans="3:13" x14ac:dyDescent="0.25">
      <c r="C276" s="36">
        <v>0.38</v>
      </c>
      <c r="D276" s="36">
        <v>-7.0000000000000007E-2</v>
      </c>
      <c r="E276" s="36">
        <v>0.48</v>
      </c>
      <c r="F276" s="36">
        <v>0.86</v>
      </c>
      <c r="G276" s="36">
        <v>-0.64999999999999991</v>
      </c>
      <c r="H276" s="37">
        <f t="shared" si="30"/>
        <v>1</v>
      </c>
      <c r="I276" s="37">
        <f t="shared" si="31"/>
        <v>0.10844000000000002</v>
      </c>
      <c r="J276" s="31">
        <f t="array" ref="J276">MMULT(C276:G276,MMULT($C$15:$G$19,TRANSPOSE(C276:G276)))</f>
        <v>4.1979987733680002E-2</v>
      </c>
      <c r="K276" s="37">
        <f t="shared" si="29"/>
        <v>0.20489018457134545</v>
      </c>
      <c r="L276" s="38">
        <f t="shared" si="32"/>
        <v>0.33403259479308206</v>
      </c>
      <c r="M276" t="str">
        <f t="shared" si="33"/>
        <v/>
      </c>
    </row>
    <row r="277" spans="3:13" x14ac:dyDescent="0.25">
      <c r="C277" s="36">
        <v>-0.06</v>
      </c>
      <c r="D277" s="36">
        <v>-0.26</v>
      </c>
      <c r="E277" s="36">
        <v>0</v>
      </c>
      <c r="F277" s="36">
        <v>0.69</v>
      </c>
      <c r="G277" s="36">
        <v>0.63000000000000012</v>
      </c>
      <c r="H277" s="37">
        <f t="shared" si="30"/>
        <v>1</v>
      </c>
      <c r="I277" s="37">
        <f t="shared" si="31"/>
        <v>0.11262000000000001</v>
      </c>
      <c r="J277" s="31">
        <f t="array" ref="J277">MMULT(C277:G277,MMULT($C$15:$G$19,TRANSPOSE(C277:G277)))</f>
        <v>5.5108628469760002E-2</v>
      </c>
      <c r="K277" s="37">
        <f t="shared" si="29"/>
        <v>0.23475227042514413</v>
      </c>
      <c r="L277" s="38">
        <f t="shared" si="32"/>
        <v>0.30934738083036556</v>
      </c>
      <c r="M277" t="str">
        <f t="shared" si="33"/>
        <v/>
      </c>
    </row>
    <row r="278" spans="3:13" x14ac:dyDescent="0.25">
      <c r="C278" s="36">
        <v>0.5</v>
      </c>
      <c r="D278" s="36">
        <v>0.04</v>
      </c>
      <c r="E278" s="36">
        <v>0.48</v>
      </c>
      <c r="F278" s="36">
        <v>-0.09</v>
      </c>
      <c r="G278" s="36">
        <v>6.9999999999999951E-2</v>
      </c>
      <c r="H278" s="37">
        <f t="shared" si="30"/>
        <v>1</v>
      </c>
      <c r="I278" s="37">
        <f t="shared" si="31"/>
        <v>0.11225999999999997</v>
      </c>
      <c r="J278" s="31">
        <f t="array" ref="J278">MMULT(C278:G278,MMULT($C$15:$G$19,TRANSPOSE(C278:G278)))</f>
        <v>3.019772611872E-2</v>
      </c>
      <c r="K278" s="37">
        <f t="shared" si="29"/>
        <v>0.17377492948846218</v>
      </c>
      <c r="L278" s="38">
        <f t="shared" si="32"/>
        <v>0.41582522986894771</v>
      </c>
      <c r="M278" t="str">
        <f t="shared" si="33"/>
        <v/>
      </c>
    </row>
    <row r="279" spans="3:13" x14ac:dyDescent="0.25">
      <c r="C279" s="36">
        <v>0.55000000000000004</v>
      </c>
      <c r="D279" s="36">
        <v>-0.1</v>
      </c>
      <c r="E279" s="36">
        <v>0.89</v>
      </c>
      <c r="F279" s="36">
        <v>0.97</v>
      </c>
      <c r="G279" s="36">
        <v>-1.31</v>
      </c>
      <c r="H279" s="37">
        <f t="shared" si="30"/>
        <v>1</v>
      </c>
      <c r="I279" s="37">
        <f t="shared" si="31"/>
        <v>0.10831999999999997</v>
      </c>
      <c r="J279" s="31">
        <f t="array" ref="J279">MMULT(C279:G279,MMULT($C$15:$G$19,TRANSPOSE(C279:G279)))</f>
        <v>8.4357636292959989E-2</v>
      </c>
      <c r="K279" s="37">
        <f t="shared" si="29"/>
        <v>0.29044386082849122</v>
      </c>
      <c r="L279" s="38">
        <f t="shared" si="32"/>
        <v>0.23522618038858573</v>
      </c>
      <c r="M279" t="str">
        <f t="shared" si="33"/>
        <v/>
      </c>
    </row>
    <row r="280" spans="3:13" x14ac:dyDescent="0.25">
      <c r="C280" s="36">
        <v>-0.49</v>
      </c>
      <c r="D280" s="36">
        <v>-0.14000000000000001</v>
      </c>
      <c r="E280" s="36">
        <v>0.72</v>
      </c>
      <c r="F280" s="36">
        <v>0.06</v>
      </c>
      <c r="G280" s="36">
        <v>0.85000000000000009</v>
      </c>
      <c r="H280" s="37">
        <f t="shared" si="30"/>
        <v>1</v>
      </c>
      <c r="I280" s="37">
        <f t="shared" si="31"/>
        <v>0.12540000000000001</v>
      </c>
      <c r="J280" s="31">
        <f t="array" ref="J280">MMULT(C280:G280,MMULT($C$15:$G$19,TRANSPOSE(C280:G280)))</f>
        <v>8.3866538903760002E-2</v>
      </c>
      <c r="K280" s="37">
        <f t="shared" si="29"/>
        <v>0.28959720113246951</v>
      </c>
      <c r="L280" s="38">
        <f t="shared" si="32"/>
        <v>0.29489235277842263</v>
      </c>
      <c r="M280" t="str">
        <f t="shared" si="33"/>
        <v/>
      </c>
    </row>
    <row r="281" spans="3:13" x14ac:dyDescent="0.25">
      <c r="C281" s="36">
        <v>-0.34</v>
      </c>
      <c r="D281" s="36">
        <v>-0.43</v>
      </c>
      <c r="E281" s="36">
        <v>0.4</v>
      </c>
      <c r="F281" s="36">
        <v>1.18</v>
      </c>
      <c r="G281" s="36">
        <v>0.19000000000000006</v>
      </c>
      <c r="H281" s="37">
        <f t="shared" si="30"/>
        <v>1</v>
      </c>
      <c r="I281" s="37">
        <f t="shared" si="31"/>
        <v>0.11611999999999999</v>
      </c>
      <c r="J281" s="31">
        <f t="array" ref="J281">MMULT(C281:G281,MMULT($C$15:$G$19,TRANSPOSE(C281:G281)))</f>
        <v>7.821149081928E-2</v>
      </c>
      <c r="K281" s="37">
        <f t="shared" si="29"/>
        <v>0.27966317387042577</v>
      </c>
      <c r="L281" s="38">
        <f t="shared" si="32"/>
        <v>0.27218456740846436</v>
      </c>
      <c r="M281" t="str">
        <f t="shared" si="33"/>
        <v/>
      </c>
    </row>
    <row r="282" spans="3:13" x14ac:dyDescent="0.25">
      <c r="C282" s="36">
        <v>0.66</v>
      </c>
      <c r="D282" s="36">
        <v>-0.25</v>
      </c>
      <c r="E282" s="36">
        <v>7.0000000000000007E-2</v>
      </c>
      <c r="F282" s="36">
        <v>0.8</v>
      </c>
      <c r="G282" s="36">
        <v>-0.28000000000000003</v>
      </c>
      <c r="H282" s="37">
        <f t="shared" si="30"/>
        <v>1</v>
      </c>
      <c r="I282" s="37">
        <f t="shared" si="31"/>
        <v>0.10369999999999999</v>
      </c>
      <c r="J282" s="31">
        <f t="array" ref="J282">MMULT(C282:G282,MMULT($C$15:$G$19,TRANSPOSE(C282:G282)))</f>
        <v>3.3613058563499998E-2</v>
      </c>
      <c r="K282" s="37">
        <f t="shared" si="29"/>
        <v>0.18333864449018925</v>
      </c>
      <c r="L282" s="38">
        <f t="shared" si="32"/>
        <v>0.34744448000655243</v>
      </c>
      <c r="M282" t="str">
        <f t="shared" si="33"/>
        <v/>
      </c>
    </row>
    <row r="283" spans="3:13" x14ac:dyDescent="0.25">
      <c r="C283" s="36">
        <v>-0.44</v>
      </c>
      <c r="D283" s="36">
        <v>0.59</v>
      </c>
      <c r="E283" s="36">
        <v>0.99</v>
      </c>
      <c r="F283" s="36">
        <v>0.16</v>
      </c>
      <c r="G283" s="36">
        <v>-0.29999999999999982</v>
      </c>
      <c r="H283" s="37">
        <f t="shared" si="30"/>
        <v>1</v>
      </c>
      <c r="I283" s="37">
        <f t="shared" si="31"/>
        <v>0.12290000000000001</v>
      </c>
      <c r="J283" s="31">
        <f t="array" ref="J283">MMULT(C283:G283,MMULT($C$15:$G$19,TRANSPOSE(C283:G283)))</f>
        <v>7.0291536055659992E-2</v>
      </c>
      <c r="K283" s="37">
        <f t="shared" si="29"/>
        <v>0.26512551000546891</v>
      </c>
      <c r="L283" s="38">
        <f t="shared" si="32"/>
        <v>0.31268209535283864</v>
      </c>
      <c r="M283" t="str">
        <f t="shared" si="33"/>
        <v/>
      </c>
    </row>
    <row r="284" spans="3:13" x14ac:dyDescent="0.25">
      <c r="C284" s="36">
        <v>0.9</v>
      </c>
      <c r="D284" s="36">
        <v>-0.44</v>
      </c>
      <c r="E284" s="36">
        <v>1.18</v>
      </c>
      <c r="F284" s="36">
        <v>0.71</v>
      </c>
      <c r="G284" s="36">
        <v>-1.3499999999999996</v>
      </c>
      <c r="H284" s="37">
        <f t="shared" si="30"/>
        <v>1</v>
      </c>
      <c r="I284" s="37">
        <f t="shared" si="31"/>
        <v>0.10878000000000002</v>
      </c>
      <c r="J284" s="31">
        <f t="array" ref="J284">MMULT(C284:G284,MMULT($C$15:$G$19,TRANSPOSE(C284:G284)))</f>
        <v>0.11600504501103995</v>
      </c>
      <c r="K284" s="37">
        <f t="shared" si="29"/>
        <v>0.34059513356922755</v>
      </c>
      <c r="L284" s="38">
        <f t="shared" si="32"/>
        <v>0.20194064219070867</v>
      </c>
      <c r="M284" t="str">
        <f t="shared" si="33"/>
        <v/>
      </c>
    </row>
    <row r="285" spans="3:13" x14ac:dyDescent="0.25">
      <c r="C285" s="36">
        <v>0.38</v>
      </c>
      <c r="D285" s="36">
        <v>-0.06</v>
      </c>
      <c r="E285" s="36">
        <v>1.05</v>
      </c>
      <c r="F285" s="36">
        <v>0.54</v>
      </c>
      <c r="G285" s="36">
        <v>-0.91000000000000014</v>
      </c>
      <c r="H285" s="37">
        <f t="shared" si="30"/>
        <v>1</v>
      </c>
      <c r="I285" s="37">
        <f t="shared" si="31"/>
        <v>0.11373999999999998</v>
      </c>
      <c r="J285" s="31">
        <f t="array" ref="J285">MMULT(C285:G285,MMULT($C$15:$G$19,TRANSPOSE(C285:G285)))</f>
        <v>7.0068668001799977E-2</v>
      </c>
      <c r="K285" s="37">
        <f t="shared" si="29"/>
        <v>0.26470486962237771</v>
      </c>
      <c r="L285" s="38">
        <f t="shared" si="32"/>
        <v>0.27857439912305304</v>
      </c>
      <c r="M285" t="str">
        <f t="shared" si="33"/>
        <v/>
      </c>
    </row>
    <row r="286" spans="3:13" x14ac:dyDescent="0.25">
      <c r="C286" s="36">
        <v>0.31</v>
      </c>
      <c r="D286" s="36">
        <v>1.08</v>
      </c>
      <c r="E286" s="36">
        <v>-0.41</v>
      </c>
      <c r="F286" s="36">
        <v>0.02</v>
      </c>
      <c r="G286" s="36">
        <v>0</v>
      </c>
      <c r="H286" s="37">
        <f t="shared" si="30"/>
        <v>1.0000000000000002</v>
      </c>
      <c r="I286" s="37">
        <f t="shared" si="31"/>
        <v>0.10438000000000001</v>
      </c>
      <c r="J286" s="31">
        <f t="array" ref="J286">MMULT(C286:G286,MMULT($C$15:$G$19,TRANSPOSE(C286:G286)))</f>
        <v>5.2120628635480004E-2</v>
      </c>
      <c r="K286" s="37">
        <f t="shared" si="29"/>
        <v>0.22829942758465252</v>
      </c>
      <c r="L286" s="38">
        <f t="shared" si="32"/>
        <v>0.28199807893135509</v>
      </c>
      <c r="M286" t="str">
        <f t="shared" si="33"/>
        <v/>
      </c>
    </row>
    <row r="287" spans="3:13" x14ac:dyDescent="0.25">
      <c r="C287" s="36">
        <v>0.84</v>
      </c>
      <c r="D287" s="36">
        <v>-0.1</v>
      </c>
      <c r="E287" s="36">
        <v>7.0000000000000007E-2</v>
      </c>
      <c r="F287" s="36">
        <v>0.01</v>
      </c>
      <c r="G287" s="36">
        <v>0.17999999999999994</v>
      </c>
      <c r="H287" s="37">
        <f t="shared" si="30"/>
        <v>1</v>
      </c>
      <c r="I287" s="37">
        <f t="shared" si="31"/>
        <v>0.10567999999999998</v>
      </c>
      <c r="J287" s="31">
        <f t="array" ref="J287">MMULT(C287:G287,MMULT($C$15:$G$19,TRANSPOSE(C287:G287)))</f>
        <v>2.4789496415559997E-2</v>
      </c>
      <c r="K287" s="37">
        <f t="shared" si="29"/>
        <v>0.15744680503446234</v>
      </c>
      <c r="L287" s="38">
        <f t="shared" si="32"/>
        <v>0.41715676596691681</v>
      </c>
      <c r="M287" t="str">
        <f t="shared" si="33"/>
        <v/>
      </c>
    </row>
    <row r="288" spans="3:13" x14ac:dyDescent="0.25">
      <c r="C288" s="36">
        <v>0</v>
      </c>
      <c r="D288" s="36">
        <v>-0.22</v>
      </c>
      <c r="E288" s="36">
        <v>-0.31</v>
      </c>
      <c r="F288" s="36">
        <v>0.98</v>
      </c>
      <c r="G288" s="36">
        <v>0.55000000000000004</v>
      </c>
      <c r="H288" s="37">
        <f t="shared" si="30"/>
        <v>1</v>
      </c>
      <c r="I288" s="37">
        <f t="shared" si="31"/>
        <v>0.10814000000000001</v>
      </c>
      <c r="J288" s="31">
        <f t="array" ref="J288">MMULT(C288:G288,MMULT($C$15:$G$19,TRANSPOSE(C288:G288)))</f>
        <v>6.251689562955999E-2</v>
      </c>
      <c r="K288" s="37">
        <f t="shared" si="29"/>
        <v>0.2500337889757302</v>
      </c>
      <c r="L288" s="38">
        <f t="shared" si="32"/>
        <v>0.27252316688531281</v>
      </c>
      <c r="M288" t="str">
        <f t="shared" si="33"/>
        <v/>
      </c>
    </row>
    <row r="289" spans="3:13" x14ac:dyDescent="0.25">
      <c r="C289" s="36">
        <v>1.1499999999999999</v>
      </c>
      <c r="D289" s="36">
        <v>0.57999999999999996</v>
      </c>
      <c r="E289" s="36">
        <v>0.45</v>
      </c>
      <c r="F289" s="36">
        <v>0.21</v>
      </c>
      <c r="G289" s="36">
        <v>-1.3900000000000001</v>
      </c>
      <c r="H289" s="37">
        <f t="shared" si="30"/>
        <v>1</v>
      </c>
      <c r="I289" s="37">
        <f t="shared" si="31"/>
        <v>0.10031999999999999</v>
      </c>
      <c r="J289" s="31">
        <f t="array" ref="J289">MMULT(C289:G289,MMULT($C$15:$G$19,TRANSPOSE(C289:G289)))</f>
        <v>8.2657061641679991E-2</v>
      </c>
      <c r="K289" s="37">
        <f t="shared" si="29"/>
        <v>0.28750141154728265</v>
      </c>
      <c r="L289" s="38">
        <f t="shared" si="32"/>
        <v>0.20980766555325148</v>
      </c>
      <c r="M289" t="str">
        <f t="shared" si="33"/>
        <v/>
      </c>
    </row>
    <row r="290" spans="3:13" x14ac:dyDescent="0.25">
      <c r="C290" s="36">
        <v>0.57999999999999996</v>
      </c>
      <c r="D290" s="36">
        <v>0.06</v>
      </c>
      <c r="E290" s="36">
        <v>0.12</v>
      </c>
      <c r="F290" s="36">
        <v>-0.32</v>
      </c>
      <c r="G290" s="36">
        <v>0.56000000000000005</v>
      </c>
      <c r="H290" s="37">
        <f t="shared" si="30"/>
        <v>1</v>
      </c>
      <c r="I290" s="37">
        <f t="shared" si="31"/>
        <v>0.11044000000000001</v>
      </c>
      <c r="J290" s="31">
        <f t="array" ref="J290">MMULT(C290:G290,MMULT($C$15:$G$19,TRANSPOSE(C290:G290)))</f>
        <v>3.2506434829760004E-2</v>
      </c>
      <c r="K290" s="37">
        <f t="shared" si="29"/>
        <v>0.1802954098965362</v>
      </c>
      <c r="L290" s="38">
        <f t="shared" si="32"/>
        <v>0.39069214263647922</v>
      </c>
      <c r="M290" t="str">
        <f t="shared" si="33"/>
        <v/>
      </c>
    </row>
    <row r="291" spans="3:13" x14ac:dyDescent="0.25">
      <c r="C291" s="36">
        <v>0.57999999999999996</v>
      </c>
      <c r="D291" s="36">
        <v>1.03</v>
      </c>
      <c r="E291" s="36">
        <v>-0.17</v>
      </c>
      <c r="F291" s="36">
        <v>-0.3</v>
      </c>
      <c r="G291" s="36">
        <v>-0.1399999999999999</v>
      </c>
      <c r="H291" s="37">
        <f t="shared" si="30"/>
        <v>1</v>
      </c>
      <c r="I291" s="37">
        <f t="shared" si="31"/>
        <v>0.1047</v>
      </c>
      <c r="J291" s="31">
        <f t="array" ref="J291">MMULT(C291:G291,MMULT($C$15:$G$19,TRANSPOSE(C291:G291)))</f>
        <v>4.8485513966539995E-2</v>
      </c>
      <c r="K291" s="37">
        <f t="shared" si="29"/>
        <v>0.22019426415449608</v>
      </c>
      <c r="L291" s="38">
        <f t="shared" si="32"/>
        <v>0.29383145037149649</v>
      </c>
      <c r="M291" t="str">
        <f t="shared" si="33"/>
        <v/>
      </c>
    </row>
    <row r="292" spans="3:13" x14ac:dyDescent="0.25">
      <c r="C292" s="36">
        <v>0.38</v>
      </c>
      <c r="D292" s="36">
        <v>-0.35</v>
      </c>
      <c r="E292" s="36">
        <v>0.68</v>
      </c>
      <c r="F292" s="36">
        <v>-7.0000000000000007E-2</v>
      </c>
      <c r="G292" s="36">
        <v>0.35999999999999988</v>
      </c>
      <c r="H292" s="37">
        <f t="shared" si="30"/>
        <v>1</v>
      </c>
      <c r="I292" s="37">
        <f t="shared" si="31"/>
        <v>0.11634</v>
      </c>
      <c r="J292" s="31">
        <f t="array" ref="J292">MMULT(C292:G292,MMULT($C$15:$G$19,TRANSPOSE(C292:G292)))</f>
        <v>5.300691583095999E-2</v>
      </c>
      <c r="K292" s="37">
        <f t="shared" si="29"/>
        <v>0.2302323083994946</v>
      </c>
      <c r="L292" s="38">
        <f t="shared" si="32"/>
        <v>0.33157813745035436</v>
      </c>
      <c r="M292" t="str">
        <f t="shared" si="33"/>
        <v/>
      </c>
    </row>
    <row r="293" spans="3:13" x14ac:dyDescent="0.25">
      <c r="C293" s="36">
        <v>-0.31</v>
      </c>
      <c r="D293" s="36">
        <v>-0.24</v>
      </c>
      <c r="E293" s="36">
        <v>-0.09</v>
      </c>
      <c r="F293" s="36">
        <v>-0.32</v>
      </c>
      <c r="G293" s="36">
        <v>1.96</v>
      </c>
      <c r="H293" s="37">
        <f t="shared" si="30"/>
        <v>1</v>
      </c>
      <c r="I293" s="37">
        <f t="shared" si="31"/>
        <v>0.12106000000000003</v>
      </c>
      <c r="J293" s="31">
        <f t="array" ref="J293">MMULT(C293:G293,MMULT($C$15:$G$19,TRANSPOSE(C293:G293)))</f>
        <v>0.14142255323372002</v>
      </c>
      <c r="K293" s="37">
        <f t="shared" si="29"/>
        <v>0.37606190080054641</v>
      </c>
      <c r="L293" s="38">
        <f t="shared" si="32"/>
        <v>0.21554962049450516</v>
      </c>
      <c r="M293" t="str">
        <f t="shared" si="33"/>
        <v/>
      </c>
    </row>
    <row r="294" spans="3:13" x14ac:dyDescent="0.25">
      <c r="C294" s="36">
        <v>0.46</v>
      </c>
      <c r="D294" s="36">
        <v>-0.33</v>
      </c>
      <c r="E294" s="36">
        <v>-0.48</v>
      </c>
      <c r="F294" s="36">
        <v>-0.47</v>
      </c>
      <c r="G294" s="36">
        <v>1.8199999999999998</v>
      </c>
      <c r="H294" s="37">
        <f t="shared" si="30"/>
        <v>0.99999999999999989</v>
      </c>
      <c r="I294" s="37">
        <f t="shared" si="31"/>
        <v>0.11073999999999999</v>
      </c>
      <c r="J294" s="31">
        <f t="array" ref="J294">MMULT(C294:G294,MMULT($C$15:$G$19,TRANSPOSE(C294:G294)))</f>
        <v>0.11617155217375999</v>
      </c>
      <c r="K294" s="37">
        <f t="shared" si="29"/>
        <v>0.34083948153604504</v>
      </c>
      <c r="L294" s="38">
        <f t="shared" si="32"/>
        <v>0.20754637837494475</v>
      </c>
      <c r="M294" t="str">
        <f t="shared" si="33"/>
        <v/>
      </c>
    </row>
    <row r="295" spans="3:13" x14ac:dyDescent="0.25">
      <c r="C295" s="36">
        <v>1.23</v>
      </c>
      <c r="D295" s="36">
        <v>0.63</v>
      </c>
      <c r="E295" s="36">
        <v>0.64</v>
      </c>
      <c r="F295" s="36">
        <v>0.8</v>
      </c>
      <c r="G295" s="36">
        <v>-2.2999999999999998</v>
      </c>
      <c r="H295" s="37">
        <f t="shared" si="30"/>
        <v>1</v>
      </c>
      <c r="I295" s="37">
        <f t="shared" si="31"/>
        <v>9.6760000000000013E-2</v>
      </c>
      <c r="J295" s="31">
        <f t="array" ref="J295">MMULT(C295:G295,MMULT($C$15:$G$19,TRANSPOSE(C295:G295)))</f>
        <v>0.16821379596459995</v>
      </c>
      <c r="K295" s="37">
        <f t="shared" si="29"/>
        <v>0.41013875208836331</v>
      </c>
      <c r="L295" s="38">
        <f t="shared" si="32"/>
        <v>0.13839218974307313</v>
      </c>
      <c r="M295" t="str">
        <f t="shared" si="33"/>
        <v/>
      </c>
    </row>
    <row r="296" spans="3:13" x14ac:dyDescent="0.25">
      <c r="C296" s="36">
        <v>0.46</v>
      </c>
      <c r="D296" s="36">
        <v>0.82</v>
      </c>
      <c r="E296" s="36">
        <v>-0.14000000000000001</v>
      </c>
      <c r="F296" s="36">
        <v>0.21</v>
      </c>
      <c r="G296" s="36">
        <v>-0.35000000000000009</v>
      </c>
      <c r="H296" s="37">
        <f t="shared" si="30"/>
        <v>1</v>
      </c>
      <c r="I296" s="37">
        <f t="shared" si="31"/>
        <v>0.1041</v>
      </c>
      <c r="J296" s="31">
        <f t="array" ref="J296">MMULT(C296:G296,MMULT($C$15:$G$19,TRANSPOSE(C296:G296)))</f>
        <v>3.5210995122800001E-2</v>
      </c>
      <c r="K296" s="37">
        <f t="shared" si="29"/>
        <v>0.18764593020580009</v>
      </c>
      <c r="L296" s="38">
        <f t="shared" si="32"/>
        <v>0.34160080066590581</v>
      </c>
      <c r="M296" t="str">
        <f t="shared" si="33"/>
        <v/>
      </c>
    </row>
    <row r="297" spans="3:13" x14ac:dyDescent="0.25">
      <c r="C297" s="36">
        <v>-0.25</v>
      </c>
      <c r="D297" s="36">
        <v>0.76</v>
      </c>
      <c r="E297" s="36">
        <v>0.15</v>
      </c>
      <c r="F297" s="36">
        <v>1.1299999999999999</v>
      </c>
      <c r="G297" s="36">
        <v>-0.79</v>
      </c>
      <c r="H297" s="37">
        <f t="shared" si="30"/>
        <v>1</v>
      </c>
      <c r="I297" s="37">
        <f t="shared" si="31"/>
        <v>0.10907999999999998</v>
      </c>
      <c r="J297" s="31">
        <f t="array" ref="J297">MMULT(C297:G297,MMULT($C$15:$G$19,TRANSPOSE(C297:G297)))</f>
        <v>6.9024152272839978E-2</v>
      </c>
      <c r="K297" s="37">
        <f t="shared" si="29"/>
        <v>0.262724479774611</v>
      </c>
      <c r="L297" s="38">
        <f t="shared" si="32"/>
        <v>0.26293705123809968</v>
      </c>
      <c r="M297" t="str">
        <f t="shared" si="33"/>
        <v/>
      </c>
    </row>
    <row r="298" spans="3:13" x14ac:dyDescent="0.25">
      <c r="C298" s="36">
        <v>1</v>
      </c>
      <c r="D298" s="36">
        <v>0.53</v>
      </c>
      <c r="E298" s="36">
        <v>-0.08</v>
      </c>
      <c r="F298" s="36">
        <v>-0.3</v>
      </c>
      <c r="G298" s="36">
        <v>-0.14999999999999991</v>
      </c>
      <c r="H298" s="37">
        <f t="shared" si="30"/>
        <v>1</v>
      </c>
      <c r="I298" s="37">
        <f t="shared" si="31"/>
        <v>0.10220000000000001</v>
      </c>
      <c r="J298" s="31">
        <f t="array" ref="J298">MMULT(C298:G298,MMULT($C$15:$G$19,TRANSPOSE(C298:G298)))</f>
        <v>3.148232768272001E-2</v>
      </c>
      <c r="K298" s="37">
        <f t="shared" si="29"/>
        <v>0.17743260039440331</v>
      </c>
      <c r="L298" s="38">
        <f t="shared" si="32"/>
        <v>0.35055564683006224</v>
      </c>
      <c r="M298" t="str">
        <f t="shared" si="33"/>
        <v/>
      </c>
    </row>
    <row r="299" spans="3:13" x14ac:dyDescent="0.25">
      <c r="C299" s="36">
        <v>-0.32</v>
      </c>
      <c r="D299" s="36">
        <v>0.19</v>
      </c>
      <c r="E299" s="36">
        <v>0.68</v>
      </c>
      <c r="F299" s="36">
        <v>-0.42</v>
      </c>
      <c r="G299" s="36">
        <v>0.86999999999999988</v>
      </c>
      <c r="H299" s="37">
        <f t="shared" si="30"/>
        <v>1</v>
      </c>
      <c r="I299" s="37">
        <f t="shared" si="31"/>
        <v>0.12468</v>
      </c>
      <c r="J299" s="31">
        <f t="array" ref="J299">MMULT(C299:G299,MMULT($C$15:$G$19,TRANSPOSE(C299:G299)))</f>
        <v>7.6677150024239998E-2</v>
      </c>
      <c r="K299" s="37">
        <f t="shared" si="29"/>
        <v>0.27690639216933943</v>
      </c>
      <c r="L299" s="38">
        <f t="shared" si="32"/>
        <v>0.30580731393233701</v>
      </c>
      <c r="M299" t="str">
        <f t="shared" si="33"/>
        <v/>
      </c>
    </row>
    <row r="300" spans="3:13" x14ac:dyDescent="0.25">
      <c r="C300" s="36">
        <v>-0.1</v>
      </c>
      <c r="D300" s="36">
        <v>-0.14000000000000001</v>
      </c>
      <c r="E300" s="36">
        <v>0.31</v>
      </c>
      <c r="F300" s="36">
        <v>0.28999999999999998</v>
      </c>
      <c r="G300" s="36">
        <v>0.64</v>
      </c>
      <c r="H300" s="37">
        <f t="shared" si="30"/>
        <v>1</v>
      </c>
      <c r="I300" s="37">
        <f t="shared" si="31"/>
        <v>0.11688</v>
      </c>
      <c r="J300" s="31">
        <f t="array" ref="J300">MMULT(C300:G300,MMULT($C$15:$G$19,TRANSPOSE(C300:G300)))</f>
        <v>4.8815458990920005E-2</v>
      </c>
      <c r="K300" s="37">
        <f t="shared" si="29"/>
        <v>0.22094220735504569</v>
      </c>
      <c r="L300" s="38">
        <f t="shared" si="32"/>
        <v>0.34796429763398162</v>
      </c>
      <c r="M300" t="str">
        <f t="shared" si="33"/>
        <v/>
      </c>
    </row>
    <row r="301" spans="3:13" x14ac:dyDescent="0.25">
      <c r="C301" s="36">
        <v>0.65</v>
      </c>
      <c r="D301" s="36">
        <v>0.86</v>
      </c>
      <c r="E301" s="36">
        <v>0.4</v>
      </c>
      <c r="F301" s="36">
        <v>-0.43</v>
      </c>
      <c r="G301" s="36">
        <v>-0.4800000000000002</v>
      </c>
      <c r="H301" s="37">
        <f t="shared" si="30"/>
        <v>1</v>
      </c>
      <c r="I301" s="37">
        <f t="shared" si="31"/>
        <v>0.10873999999999998</v>
      </c>
      <c r="J301" s="31">
        <f t="array" ref="J301">MMULT(C301:G301,MMULT($C$15:$G$19,TRANSPOSE(C301:G301)))</f>
        <v>5.5277501333519989E-2</v>
      </c>
      <c r="K301" s="37">
        <f t="shared" si="29"/>
        <v>0.23511167842861397</v>
      </c>
      <c r="L301" s="38">
        <f t="shared" si="32"/>
        <v>0.29237169527021695</v>
      </c>
      <c r="M301" t="str">
        <f t="shared" si="33"/>
        <v/>
      </c>
    </row>
    <row r="302" spans="3:13" x14ac:dyDescent="0.25">
      <c r="C302" s="36">
        <v>0.31</v>
      </c>
      <c r="D302" s="36">
        <v>0.62</v>
      </c>
      <c r="E302" s="36">
        <v>0.74</v>
      </c>
      <c r="F302" s="36">
        <v>1.17</v>
      </c>
      <c r="G302" s="36">
        <v>-1.8399999999999999</v>
      </c>
      <c r="H302" s="37">
        <f t="shared" si="30"/>
        <v>1</v>
      </c>
      <c r="I302" s="37">
        <f t="shared" si="31"/>
        <v>0.10622000000000001</v>
      </c>
      <c r="J302" s="31">
        <f t="array" ref="J302">MMULT(C302:G302,MMULT($C$15:$G$19,TRANSPOSE(C302:G302)))</f>
        <v>0.12065793251015997</v>
      </c>
      <c r="K302" s="37">
        <f t="shared" si="29"/>
        <v>0.34735850717977235</v>
      </c>
      <c r="L302" s="38">
        <f t="shared" si="32"/>
        <v>0.19063877415194103</v>
      </c>
      <c r="M302" t="str">
        <f t="shared" si="33"/>
        <v/>
      </c>
    </row>
    <row r="303" spans="3:13" x14ac:dyDescent="0.25">
      <c r="C303" s="36">
        <v>0.65</v>
      </c>
      <c r="D303" s="36">
        <v>0.53</v>
      </c>
      <c r="E303" s="36">
        <v>0.65</v>
      </c>
      <c r="F303" s="36">
        <v>1.22</v>
      </c>
      <c r="G303" s="36">
        <v>-2.0499999999999998</v>
      </c>
      <c r="H303" s="37">
        <f t="shared" si="30"/>
        <v>1</v>
      </c>
      <c r="I303" s="37">
        <f t="shared" si="31"/>
        <v>0.10166</v>
      </c>
      <c r="J303" s="31">
        <f t="array" ref="J303">MMULT(C303:G303,MMULT($C$15:$G$19,TRANSPOSE(C303:G303)))</f>
        <v>0.13511507063318001</v>
      </c>
      <c r="K303" s="37">
        <f t="shared" si="29"/>
        <v>0.36758001936065571</v>
      </c>
      <c r="L303" s="38">
        <f t="shared" si="32"/>
        <v>0.16774578799807266</v>
      </c>
      <c r="M303" t="str">
        <f t="shared" si="33"/>
        <v/>
      </c>
    </row>
    <row r="304" spans="3:13" x14ac:dyDescent="0.25">
      <c r="C304" s="36">
        <v>-0.25</v>
      </c>
      <c r="D304" s="36">
        <v>0.78</v>
      </c>
      <c r="E304" s="36">
        <v>0.82</v>
      </c>
      <c r="F304" s="36">
        <v>-0.13</v>
      </c>
      <c r="G304" s="36">
        <v>-0.2200000000000002</v>
      </c>
      <c r="H304" s="37">
        <f t="shared" si="30"/>
        <v>1</v>
      </c>
      <c r="I304" s="37">
        <f t="shared" si="31"/>
        <v>0.12057999999999999</v>
      </c>
      <c r="J304" s="31">
        <f t="array" ref="J304">MMULT(C304:G304,MMULT($C$15:$G$19,TRANSPOSE(C304:G304)))</f>
        <v>6.4666749921679992E-2</v>
      </c>
      <c r="K304" s="37">
        <f t="shared" si="29"/>
        <v>0.2542965786668786</v>
      </c>
      <c r="L304" s="38">
        <f t="shared" si="32"/>
        <v>0.31687410197349736</v>
      </c>
      <c r="M304" t="str">
        <f t="shared" si="33"/>
        <v/>
      </c>
    </row>
    <row r="305" spans="3:13" x14ac:dyDescent="0.25">
      <c r="C305" s="36">
        <v>0.39</v>
      </c>
      <c r="D305" s="36">
        <v>1.1599999999999999</v>
      </c>
      <c r="E305" s="36">
        <v>0.47</v>
      </c>
      <c r="F305" s="36">
        <v>0.45</v>
      </c>
      <c r="G305" s="36">
        <v>-1.4699999999999998</v>
      </c>
      <c r="H305" s="37">
        <f t="shared" si="30"/>
        <v>1</v>
      </c>
      <c r="I305" s="37">
        <f t="shared" si="31"/>
        <v>0.10580000000000001</v>
      </c>
      <c r="J305" s="31">
        <f t="array" ref="J305">MMULT(C305:G305,MMULT($C$15:$G$19,TRANSPOSE(C305:G305)))</f>
        <v>0.10482303793059995</v>
      </c>
      <c r="K305" s="37">
        <f t="shared" si="29"/>
        <v>0.32376386137214258</v>
      </c>
      <c r="L305" s="38">
        <f t="shared" si="32"/>
        <v>0.20323454174636177</v>
      </c>
      <c r="M305" t="str">
        <f t="shared" si="33"/>
        <v/>
      </c>
    </row>
    <row r="306" spans="3:13" x14ac:dyDescent="0.25">
      <c r="C306" s="36">
        <v>-7.0000000000000007E-2</v>
      </c>
      <c r="D306" s="36">
        <v>0.22</v>
      </c>
      <c r="E306" s="36">
        <v>-0.38</v>
      </c>
      <c r="F306" s="36">
        <v>-0.12</v>
      </c>
      <c r="G306" s="36">
        <v>1.35</v>
      </c>
      <c r="H306" s="37">
        <f t="shared" si="30"/>
        <v>1</v>
      </c>
      <c r="I306" s="37">
        <f t="shared" si="31"/>
        <v>0.11340000000000003</v>
      </c>
      <c r="J306" s="31">
        <f t="array" ref="J306">MMULT(C306:G306,MMULT($C$15:$G$19,TRANSPOSE(C306:G306)))</f>
        <v>7.6608301278640017E-2</v>
      </c>
      <c r="K306" s="37">
        <f t="shared" si="29"/>
        <v>0.27678204652513144</v>
      </c>
      <c r="L306" s="38">
        <f t="shared" si="32"/>
        <v>0.26519061088499973</v>
      </c>
      <c r="M306" t="str">
        <f t="shared" si="33"/>
        <v/>
      </c>
    </row>
    <row r="307" spans="3:13" x14ac:dyDescent="0.25">
      <c r="C307" s="36">
        <v>-0.09</v>
      </c>
      <c r="D307" s="36">
        <v>-0.39</v>
      </c>
      <c r="E307" s="36">
        <v>0.22</v>
      </c>
      <c r="F307" s="36">
        <v>1.25</v>
      </c>
      <c r="G307" s="36">
        <v>1.0000000000000009E-2</v>
      </c>
      <c r="H307" s="37">
        <f t="shared" si="30"/>
        <v>1</v>
      </c>
      <c r="I307" s="37">
        <f t="shared" si="31"/>
        <v>0.11146</v>
      </c>
      <c r="J307" s="31">
        <f t="array" ref="J307">MMULT(C307:G307,MMULT($C$15:$G$19,TRANSPOSE(C307:G307)))</f>
        <v>6.5767931708079999E-2</v>
      </c>
      <c r="K307" s="37">
        <f t="shared" ref="K307:K370" si="34">SQRT(J307)</f>
        <v>0.25645259154097078</v>
      </c>
      <c r="L307" s="38">
        <f t="shared" si="32"/>
        <v>0.27864799326304945</v>
      </c>
      <c r="M307" t="str">
        <f t="shared" si="33"/>
        <v/>
      </c>
    </row>
    <row r="308" spans="3:13" x14ac:dyDescent="0.25">
      <c r="C308" s="36">
        <v>0.85</v>
      </c>
      <c r="D308" s="36">
        <v>0.64</v>
      </c>
      <c r="E308" s="36">
        <v>0.73</v>
      </c>
      <c r="F308" s="36">
        <v>0.82</v>
      </c>
      <c r="G308" s="36">
        <v>-2.0399999999999996</v>
      </c>
      <c r="H308" s="37">
        <f t="shared" ref="H308:H371" si="35">SUM(C308:G308)</f>
        <v>1</v>
      </c>
      <c r="I308" s="37">
        <f t="shared" ref="I308:I371" si="36">SUMPRODUCT(C308:G308,$C$4:$G$4)</f>
        <v>0.10170000000000001</v>
      </c>
      <c r="J308" s="31">
        <f t="array" ref="J308">MMULT(C308:G308,MMULT($C$15:$G$19,TRANSPOSE(C308:G308)))</f>
        <v>0.13629629019107997</v>
      </c>
      <c r="K308" s="37">
        <f t="shared" si="34"/>
        <v>0.36918327452781496</v>
      </c>
      <c r="L308" s="38">
        <f t="shared" ref="L308:L371" si="37">(I308-$C$21)/K308</f>
        <v>0.16712566428940814</v>
      </c>
      <c r="M308" t="str">
        <f t="shared" ref="M308:M371" si="38">IF(K308&gt;0.5,1,"")</f>
        <v/>
      </c>
    </row>
    <row r="309" spans="3:13" x14ac:dyDescent="0.25">
      <c r="C309" s="36">
        <v>-0.15</v>
      </c>
      <c r="D309" s="36">
        <v>-0.08</v>
      </c>
      <c r="E309" s="36">
        <v>0.14000000000000001</v>
      </c>
      <c r="F309" s="36">
        <v>0.35</v>
      </c>
      <c r="G309" s="36">
        <v>0.74</v>
      </c>
      <c r="H309" s="37">
        <f t="shared" si="35"/>
        <v>1</v>
      </c>
      <c r="I309" s="37">
        <f t="shared" si="36"/>
        <v>0.11586</v>
      </c>
      <c r="J309" s="31">
        <f t="array" ref="J309">MMULT(C309:G309,MMULT($C$15:$G$19,TRANSPOSE(C309:G309)))</f>
        <v>5.0810682053680001E-2</v>
      </c>
      <c r="K309" s="37">
        <f t="shared" si="34"/>
        <v>0.22541224912076097</v>
      </c>
      <c r="L309" s="38">
        <f t="shared" si="37"/>
        <v>0.33653894274112517</v>
      </c>
      <c r="M309" t="str">
        <f t="shared" si="38"/>
        <v/>
      </c>
    </row>
    <row r="310" spans="3:13" x14ac:dyDescent="0.25">
      <c r="C310" s="36">
        <v>0.4</v>
      </c>
      <c r="D310" s="36">
        <v>-0.25</v>
      </c>
      <c r="E310" s="36">
        <v>0.59</v>
      </c>
      <c r="F310" s="36">
        <v>-0.16</v>
      </c>
      <c r="G310" s="36">
        <v>0.42000000000000004</v>
      </c>
      <c r="H310" s="37">
        <f t="shared" si="35"/>
        <v>1</v>
      </c>
      <c r="I310" s="37">
        <f t="shared" si="36"/>
        <v>0.11570000000000001</v>
      </c>
      <c r="J310" s="31">
        <f t="array" ref="J310">MMULT(C310:G310,MMULT($C$15:$G$19,TRANSPOSE(C310:G310)))</f>
        <v>4.7603089028859999E-2</v>
      </c>
      <c r="K310" s="37">
        <f t="shared" si="34"/>
        <v>0.21818132144814781</v>
      </c>
      <c r="L310" s="38">
        <f t="shared" si="37"/>
        <v>0.34695912325377776</v>
      </c>
      <c r="M310" t="str">
        <f t="shared" si="38"/>
        <v/>
      </c>
    </row>
    <row r="311" spans="3:13" x14ac:dyDescent="0.25">
      <c r="C311" s="36">
        <v>-0.32</v>
      </c>
      <c r="D311" s="36">
        <v>1.1599999999999999</v>
      </c>
      <c r="E311" s="36">
        <v>0.77</v>
      </c>
      <c r="F311" s="36">
        <v>0.09</v>
      </c>
      <c r="G311" s="36">
        <v>-0.7</v>
      </c>
      <c r="H311" s="37">
        <f t="shared" si="35"/>
        <v>1</v>
      </c>
      <c r="I311" s="37">
        <f t="shared" si="36"/>
        <v>0.11828000000000001</v>
      </c>
      <c r="J311" s="31">
        <f t="array" ref="J311">MMULT(C311:G311,MMULT($C$15:$G$19,TRANSPOSE(C311:G311)))</f>
        <v>8.9491300908959973E-2</v>
      </c>
      <c r="K311" s="37">
        <f t="shared" si="34"/>
        <v>0.29915096675250769</v>
      </c>
      <c r="L311" s="38">
        <f t="shared" si="37"/>
        <v>0.2616738994688334</v>
      </c>
      <c r="M311" t="str">
        <f t="shared" si="38"/>
        <v/>
      </c>
    </row>
    <row r="312" spans="3:13" x14ac:dyDescent="0.25">
      <c r="C312" s="36">
        <v>0.96</v>
      </c>
      <c r="D312" s="36">
        <v>0.14000000000000001</v>
      </c>
      <c r="E312" s="36">
        <v>0.61</v>
      </c>
      <c r="F312" s="36">
        <v>0.44</v>
      </c>
      <c r="G312" s="36">
        <v>-1.1499999999999999</v>
      </c>
      <c r="H312" s="37">
        <f t="shared" si="35"/>
        <v>1</v>
      </c>
      <c r="I312" s="37">
        <f t="shared" si="36"/>
        <v>0.10394</v>
      </c>
      <c r="J312" s="31">
        <f t="array" ref="J312">MMULT(C312:G312,MMULT($C$15:$G$19,TRANSPOSE(C312:G312)))</f>
        <v>6.1837320194279982E-2</v>
      </c>
      <c r="K312" s="37">
        <f t="shared" si="34"/>
        <v>0.24867110848323329</v>
      </c>
      <c r="L312" s="38">
        <f t="shared" si="37"/>
        <v>0.25712677435670483</v>
      </c>
      <c r="M312" t="str">
        <f t="shared" si="38"/>
        <v/>
      </c>
    </row>
    <row r="313" spans="3:13" x14ac:dyDescent="0.25">
      <c r="C313" s="36">
        <v>-0.26</v>
      </c>
      <c r="D313" s="36">
        <v>-0.4</v>
      </c>
      <c r="E313" s="36">
        <v>1.22</v>
      </c>
      <c r="F313" s="36">
        <v>-0.11</v>
      </c>
      <c r="G313" s="36">
        <v>0.55000000000000004</v>
      </c>
      <c r="H313" s="37">
        <f t="shared" si="35"/>
        <v>1</v>
      </c>
      <c r="I313" s="37">
        <f t="shared" si="36"/>
        <v>0.12770000000000004</v>
      </c>
      <c r="J313" s="31">
        <f t="array" ref="J313">MMULT(C313:G313,MMULT($C$15:$G$19,TRANSPOSE(C313:G313)))</f>
        <v>0.10613654171968001</v>
      </c>
      <c r="K313" s="37">
        <f t="shared" si="34"/>
        <v>0.32578603671686118</v>
      </c>
      <c r="L313" s="38">
        <f t="shared" si="37"/>
        <v>0.26919508547329057</v>
      </c>
      <c r="M313" t="str">
        <f t="shared" si="38"/>
        <v/>
      </c>
    </row>
    <row r="314" spans="3:13" x14ac:dyDescent="0.25">
      <c r="C314" s="36">
        <v>0.91</v>
      </c>
      <c r="D314" s="36">
        <v>0.19</v>
      </c>
      <c r="E314" s="36">
        <v>1.1599999999999999</v>
      </c>
      <c r="F314" s="36">
        <v>0.24</v>
      </c>
      <c r="G314" s="36">
        <v>-1.5</v>
      </c>
      <c r="H314" s="37">
        <f t="shared" si="35"/>
        <v>1</v>
      </c>
      <c r="I314" s="37">
        <f t="shared" si="36"/>
        <v>0.10883999999999996</v>
      </c>
      <c r="J314" s="31">
        <f t="array" ref="J314">MMULT(C314:G314,MMULT($C$15:$G$19,TRANSPOSE(C314:G314)))</f>
        <v>0.11248275848627996</v>
      </c>
      <c r="K314" s="37">
        <f t="shared" si="34"/>
        <v>0.3353844935089873</v>
      </c>
      <c r="L314" s="38">
        <f t="shared" si="37"/>
        <v>0.20525695532239999</v>
      </c>
      <c r="M314" t="str">
        <f t="shared" si="38"/>
        <v/>
      </c>
    </row>
    <row r="315" spans="3:13" x14ac:dyDescent="0.25">
      <c r="C315" s="36">
        <v>0.91</v>
      </c>
      <c r="D315" s="36">
        <v>0.24</v>
      </c>
      <c r="E315" s="36">
        <v>0.39</v>
      </c>
      <c r="F315" s="36">
        <v>1</v>
      </c>
      <c r="G315" s="36">
        <v>-1.54</v>
      </c>
      <c r="H315" s="37">
        <f t="shared" si="35"/>
        <v>1</v>
      </c>
      <c r="I315" s="37">
        <f t="shared" si="36"/>
        <v>9.9459999999999965E-2</v>
      </c>
      <c r="J315" s="31">
        <f t="array" ref="J315">MMULT(C315:G315,MMULT($C$15:$G$19,TRANSPOSE(C315:G315)))</f>
        <v>8.335811903396001E-2</v>
      </c>
      <c r="K315" s="37">
        <f t="shared" si="34"/>
        <v>0.28871806149591683</v>
      </c>
      <c r="L315" s="38">
        <f t="shared" si="37"/>
        <v>0.20594485738759669</v>
      </c>
      <c r="M315" t="str">
        <f t="shared" si="38"/>
        <v/>
      </c>
    </row>
    <row r="316" spans="3:13" x14ac:dyDescent="0.25">
      <c r="C316" s="36">
        <v>-0.28000000000000003</v>
      </c>
      <c r="D316" s="36">
        <v>-0.31</v>
      </c>
      <c r="E316" s="36">
        <v>1.0900000000000001</v>
      </c>
      <c r="F316" s="36">
        <v>0.81</v>
      </c>
      <c r="G316" s="36">
        <v>-0.31000000000000005</v>
      </c>
      <c r="H316" s="37">
        <f t="shared" si="35"/>
        <v>1</v>
      </c>
      <c r="I316" s="37">
        <f t="shared" si="36"/>
        <v>0.12128</v>
      </c>
      <c r="J316" s="31">
        <f t="array" ref="J316">MMULT(C316:G316,MMULT($C$15:$G$19,TRANSPOSE(C316:G316)))</f>
        <v>8.1854864953340004E-2</v>
      </c>
      <c r="K316" s="37">
        <f t="shared" si="34"/>
        <v>0.28610289224916968</v>
      </c>
      <c r="L316" s="38">
        <f t="shared" si="37"/>
        <v>0.28409359779981702</v>
      </c>
      <c r="M316" t="str">
        <f t="shared" si="38"/>
        <v/>
      </c>
    </row>
    <row r="317" spans="3:13" x14ac:dyDescent="0.25">
      <c r="C317" s="36">
        <v>0.1</v>
      </c>
      <c r="D317" s="36">
        <v>0.12</v>
      </c>
      <c r="E317" s="36">
        <v>-0.26</v>
      </c>
      <c r="F317" s="36">
        <v>-0.08</v>
      </c>
      <c r="G317" s="36">
        <v>1.1200000000000001</v>
      </c>
      <c r="H317" s="37">
        <f t="shared" si="35"/>
        <v>1</v>
      </c>
      <c r="I317" s="37">
        <f t="shared" si="36"/>
        <v>0.11224000000000003</v>
      </c>
      <c r="J317" s="31">
        <f t="array" ref="J317">MMULT(C317:G317,MMULT($C$15:$G$19,TRANSPOSE(C317:G317)))</f>
        <v>5.7052011806720024E-2</v>
      </c>
      <c r="K317" s="37">
        <f t="shared" si="34"/>
        <v>0.23885562963162502</v>
      </c>
      <c r="L317" s="38">
        <f t="shared" si="37"/>
        <v>0.30244210744126959</v>
      </c>
      <c r="M317" t="str">
        <f t="shared" si="38"/>
        <v/>
      </c>
    </row>
    <row r="318" spans="3:13" x14ac:dyDescent="0.25">
      <c r="C318" s="36">
        <v>1.02</v>
      </c>
      <c r="D318" s="36">
        <v>-0.43</v>
      </c>
      <c r="E318" s="36">
        <v>0.16</v>
      </c>
      <c r="F318" s="36">
        <v>-0.13</v>
      </c>
      <c r="G318" s="36">
        <v>0.37999999999999989</v>
      </c>
      <c r="H318" s="37">
        <f t="shared" si="35"/>
        <v>1</v>
      </c>
      <c r="I318" s="37">
        <f t="shared" si="36"/>
        <v>0.10621999999999998</v>
      </c>
      <c r="J318" s="31">
        <f t="array" ref="J318">MMULT(C318:G318,MMULT($C$15:$G$19,TRANSPOSE(C318:G318)))</f>
        <v>4.3562385078239993E-2</v>
      </c>
      <c r="K318" s="37">
        <f t="shared" si="34"/>
        <v>0.20871603934111052</v>
      </c>
      <c r="L318" s="38">
        <f t="shared" si="37"/>
        <v>0.31727317272332267</v>
      </c>
      <c r="M318" t="str">
        <f t="shared" si="38"/>
        <v/>
      </c>
    </row>
    <row r="319" spans="3:13" x14ac:dyDescent="0.25">
      <c r="C319" s="36">
        <v>1.25</v>
      </c>
      <c r="D319" s="36">
        <v>0.95</v>
      </c>
      <c r="E319" s="36">
        <v>-0.37</v>
      </c>
      <c r="F319" s="36">
        <v>-0.45</v>
      </c>
      <c r="G319" s="36">
        <v>-0.38000000000000012</v>
      </c>
      <c r="H319" s="37">
        <f t="shared" si="35"/>
        <v>1</v>
      </c>
      <c r="I319" s="37">
        <f t="shared" si="36"/>
        <v>9.6679999999999988E-2</v>
      </c>
      <c r="J319" s="31">
        <f t="array" ref="J319">MMULT(C319:G319,MMULT($C$15:$G$19,TRANSPOSE(C319:G319)))</f>
        <v>6.3715499595900005E-2</v>
      </c>
      <c r="K319" s="37">
        <f t="shared" si="34"/>
        <v>0.25241929323231221</v>
      </c>
      <c r="L319" s="38">
        <f t="shared" si="37"/>
        <v>0.22454701966000265</v>
      </c>
      <c r="M319" t="str">
        <f t="shared" si="38"/>
        <v/>
      </c>
    </row>
    <row r="320" spans="3:13" x14ac:dyDescent="0.25">
      <c r="C320" s="36">
        <v>-0.35</v>
      </c>
      <c r="D320" s="36">
        <v>0.42</v>
      </c>
      <c r="E320" s="36">
        <v>-0.49</v>
      </c>
      <c r="F320" s="36">
        <v>1.21</v>
      </c>
      <c r="G320" s="36">
        <v>0.20999999999999996</v>
      </c>
      <c r="H320" s="37">
        <f t="shared" si="35"/>
        <v>1</v>
      </c>
      <c r="I320" s="37">
        <f t="shared" si="36"/>
        <v>0.10732000000000003</v>
      </c>
      <c r="J320" s="31">
        <f t="array" ref="J320">MMULT(C320:G320,MMULT($C$15:$G$19,TRANSPOSE(C320:G320)))</f>
        <v>7.5735687061599985E-2</v>
      </c>
      <c r="K320" s="37">
        <f t="shared" si="34"/>
        <v>0.27520117561812846</v>
      </c>
      <c r="L320" s="38">
        <f t="shared" si="37"/>
        <v>0.2446210480343799</v>
      </c>
      <c r="M320" t="str">
        <f t="shared" si="38"/>
        <v/>
      </c>
    </row>
    <row r="321" spans="3:13" x14ac:dyDescent="0.25">
      <c r="C321" s="36">
        <v>-0.11</v>
      </c>
      <c r="D321" s="36">
        <v>0.14000000000000001</v>
      </c>
      <c r="E321" s="36">
        <v>0.47</v>
      </c>
      <c r="F321" s="36">
        <v>-0.41</v>
      </c>
      <c r="G321" s="36">
        <v>0.90999999999999992</v>
      </c>
      <c r="H321" s="37">
        <f t="shared" si="35"/>
        <v>1</v>
      </c>
      <c r="I321" s="37">
        <f t="shared" si="36"/>
        <v>0.12103999999999998</v>
      </c>
      <c r="J321" s="31">
        <f t="array" ref="J321">MMULT(C321:G321,MMULT($C$15:$G$19,TRANSPOSE(C321:G321)))</f>
        <v>6.3850657674159997E-2</v>
      </c>
      <c r="K321" s="37">
        <f t="shared" si="34"/>
        <v>0.25268687673514034</v>
      </c>
      <c r="L321" s="38">
        <f t="shared" si="37"/>
        <v>0.32071313337314283</v>
      </c>
      <c r="M321" t="str">
        <f t="shared" si="38"/>
        <v/>
      </c>
    </row>
    <row r="322" spans="3:13" x14ac:dyDescent="0.25">
      <c r="C322" s="36">
        <v>0.55000000000000004</v>
      </c>
      <c r="D322" s="36">
        <v>0.17</v>
      </c>
      <c r="E322" s="36">
        <v>0.15</v>
      </c>
      <c r="F322" s="36">
        <v>0.15</v>
      </c>
      <c r="G322" s="36">
        <v>-2.0000000000000018E-2</v>
      </c>
      <c r="H322" s="37">
        <f t="shared" si="35"/>
        <v>1</v>
      </c>
      <c r="I322" s="37">
        <f t="shared" si="36"/>
        <v>0.10772000000000001</v>
      </c>
      <c r="J322" s="31">
        <f t="array" ref="J322">MMULT(C322:G322,MMULT($C$15:$G$19,TRANSPOSE(C322:G322)))</f>
        <v>1.9389684548739999E-2</v>
      </c>
      <c r="K322" s="37">
        <f t="shared" si="34"/>
        <v>0.13924684753609326</v>
      </c>
      <c r="L322" s="38">
        <f t="shared" si="37"/>
        <v>0.48633057909944244</v>
      </c>
      <c r="M322" t="str">
        <f t="shared" si="38"/>
        <v/>
      </c>
    </row>
    <row r="323" spans="3:13" x14ac:dyDescent="0.25">
      <c r="C323" s="36">
        <v>1.0900000000000001</v>
      </c>
      <c r="D323" s="36">
        <v>0.4</v>
      </c>
      <c r="E323" s="36">
        <v>0.41</v>
      </c>
      <c r="F323" s="36">
        <v>0.79</v>
      </c>
      <c r="G323" s="36">
        <v>-1.6900000000000004</v>
      </c>
      <c r="H323" s="37">
        <f t="shared" si="35"/>
        <v>1</v>
      </c>
      <c r="I323" s="37">
        <f t="shared" si="36"/>
        <v>9.8039999999999933E-2</v>
      </c>
      <c r="J323" s="31">
        <f t="array" ref="J323">MMULT(C323:G323,MMULT($C$15:$G$19,TRANSPOSE(C323:G323)))</f>
        <v>9.6718232796600023E-2</v>
      </c>
      <c r="K323" s="37">
        <f t="shared" si="34"/>
        <v>0.3109955510881145</v>
      </c>
      <c r="L323" s="38">
        <f t="shared" si="37"/>
        <v>0.18662646393792121</v>
      </c>
      <c r="M323" t="str">
        <f t="shared" si="38"/>
        <v/>
      </c>
    </row>
    <row r="324" spans="3:13" x14ac:dyDescent="0.25">
      <c r="C324" s="36">
        <v>-0.45</v>
      </c>
      <c r="D324" s="36">
        <v>0.82</v>
      </c>
      <c r="E324" s="36">
        <v>-0.35</v>
      </c>
      <c r="F324" s="36">
        <v>-0.18</v>
      </c>
      <c r="G324" s="36">
        <v>1.1600000000000001</v>
      </c>
      <c r="H324" s="37">
        <f t="shared" si="35"/>
        <v>1</v>
      </c>
      <c r="I324" s="37">
        <f t="shared" si="36"/>
        <v>0.11610000000000001</v>
      </c>
      <c r="J324" s="31">
        <f t="array" ref="J324">MMULT(C324:G324,MMULT($C$15:$G$19,TRANSPOSE(C324:G324)))</f>
        <v>9.0148904482240028E-2</v>
      </c>
      <c r="K324" s="37">
        <f t="shared" si="34"/>
        <v>0.30024807157122596</v>
      </c>
      <c r="L324" s="38">
        <f t="shared" si="37"/>
        <v>0.25345708167836567</v>
      </c>
      <c r="M324" t="str">
        <f t="shared" si="38"/>
        <v/>
      </c>
    </row>
    <row r="325" spans="3:13" x14ac:dyDescent="0.25">
      <c r="C325" s="36">
        <v>-0.18</v>
      </c>
      <c r="D325" s="36">
        <v>1.1499999999999999</v>
      </c>
      <c r="E325" s="36">
        <v>-0.45</v>
      </c>
      <c r="F325" s="36">
        <v>0.75</v>
      </c>
      <c r="G325" s="36">
        <v>-0.27</v>
      </c>
      <c r="H325" s="37">
        <f t="shared" si="35"/>
        <v>1</v>
      </c>
      <c r="I325" s="37">
        <f t="shared" si="36"/>
        <v>0.10535999999999997</v>
      </c>
      <c r="J325" s="31">
        <f t="array" ref="J325">MMULT(C325:G325,MMULT($C$15:$G$19,TRANSPOSE(C325:G325)))</f>
        <v>7.784227084558E-2</v>
      </c>
      <c r="K325" s="37">
        <f t="shared" si="34"/>
        <v>0.27900227749174378</v>
      </c>
      <c r="L325" s="38">
        <f t="shared" si="37"/>
        <v>0.234263320671044</v>
      </c>
      <c r="M325" t="str">
        <f t="shared" si="38"/>
        <v/>
      </c>
    </row>
    <row r="326" spans="3:13" x14ac:dyDescent="0.25">
      <c r="C326" s="36">
        <v>1.0900000000000001</v>
      </c>
      <c r="D326" s="36">
        <v>1.18</v>
      </c>
      <c r="E326" s="36">
        <v>-0.02</v>
      </c>
      <c r="F326" s="36">
        <v>-0.01</v>
      </c>
      <c r="G326" s="36">
        <v>-1.2400000000000002</v>
      </c>
      <c r="H326" s="37">
        <f t="shared" si="35"/>
        <v>1</v>
      </c>
      <c r="I326" s="37">
        <f t="shared" si="36"/>
        <v>9.7139999999999949E-2</v>
      </c>
      <c r="J326" s="31">
        <f t="array" ref="J326">MMULT(C326:G326,MMULT($C$15:$G$19,TRANSPOSE(C326:G326)))</f>
        <v>9.9041165761679983E-2</v>
      </c>
      <c r="K326" s="37">
        <f t="shared" si="34"/>
        <v>0.31470806434166887</v>
      </c>
      <c r="L326" s="38">
        <f t="shared" si="37"/>
        <v>0.18156509627273107</v>
      </c>
      <c r="M326" t="str">
        <f t="shared" si="38"/>
        <v/>
      </c>
    </row>
    <row r="327" spans="3:13" x14ac:dyDescent="0.25">
      <c r="C327" s="36">
        <v>-0.37</v>
      </c>
      <c r="D327" s="36">
        <v>0.6</v>
      </c>
      <c r="E327" s="36">
        <v>1.1499999999999999</v>
      </c>
      <c r="F327" s="36">
        <v>0.24</v>
      </c>
      <c r="G327" s="36">
        <v>-0.61999999999999988</v>
      </c>
      <c r="H327" s="37">
        <f t="shared" si="35"/>
        <v>1</v>
      </c>
      <c r="I327" s="37">
        <f t="shared" si="36"/>
        <v>0.12249999999999998</v>
      </c>
      <c r="J327" s="31">
        <f t="array" ref="J327">MMULT(C327:G327,MMULT($C$15:$G$19,TRANSPOSE(C327:G327)))</f>
        <v>8.2286302618999982E-2</v>
      </c>
      <c r="K327" s="37">
        <f t="shared" si="34"/>
        <v>0.28685589172788484</v>
      </c>
      <c r="L327" s="38">
        <f t="shared" si="37"/>
        <v>0.28760085596659296</v>
      </c>
      <c r="M327" t="str">
        <f t="shared" si="38"/>
        <v/>
      </c>
    </row>
    <row r="328" spans="3:13" x14ac:dyDescent="0.25">
      <c r="C328" s="36">
        <v>-0.08</v>
      </c>
      <c r="D328" s="36">
        <v>-0.26</v>
      </c>
      <c r="E328" s="36">
        <v>0.84</v>
      </c>
      <c r="F328" s="36">
        <v>-0.26</v>
      </c>
      <c r="G328" s="36">
        <v>0.76</v>
      </c>
      <c r="H328" s="37">
        <f t="shared" si="35"/>
        <v>1</v>
      </c>
      <c r="I328" s="37">
        <f t="shared" si="36"/>
        <v>0.12359999999999999</v>
      </c>
      <c r="J328" s="31">
        <f t="array" ref="J328">MMULT(C328:G328,MMULT($C$15:$G$19,TRANSPOSE(C328:G328)))</f>
        <v>7.9961643812960004E-2</v>
      </c>
      <c r="K328" s="37">
        <f t="shared" si="34"/>
        <v>0.28277489954548651</v>
      </c>
      <c r="L328" s="38">
        <f t="shared" si="37"/>
        <v>0.29564151604110916</v>
      </c>
      <c r="M328" t="str">
        <f t="shared" si="38"/>
        <v/>
      </c>
    </row>
    <row r="329" spans="3:13" x14ac:dyDescent="0.25">
      <c r="C329" s="36">
        <v>0.17</v>
      </c>
      <c r="D329" s="36">
        <v>0.53</v>
      </c>
      <c r="E329" s="36">
        <v>-0.03</v>
      </c>
      <c r="F329" s="36">
        <v>0.19</v>
      </c>
      <c r="G329" s="36">
        <v>0.1399999999999999</v>
      </c>
      <c r="H329" s="37">
        <f t="shared" si="35"/>
        <v>1</v>
      </c>
      <c r="I329" s="37">
        <f t="shared" si="36"/>
        <v>0.10951999999999999</v>
      </c>
      <c r="J329" s="31">
        <f t="array" ref="J329">MMULT(C329:G329,MMULT($C$15:$G$19,TRANSPOSE(C329:G329)))</f>
        <v>2.6048056154539999E-2</v>
      </c>
      <c r="K329" s="37">
        <f t="shared" si="34"/>
        <v>0.16139410198188781</v>
      </c>
      <c r="L329" s="38">
        <f t="shared" si="37"/>
        <v>0.43074684357301835</v>
      </c>
      <c r="M329" t="str">
        <f t="shared" si="38"/>
        <v/>
      </c>
    </row>
    <row r="330" spans="3:13" x14ac:dyDescent="0.25">
      <c r="C330" s="36">
        <v>0.06</v>
      </c>
      <c r="D330" s="36">
        <v>1.05</v>
      </c>
      <c r="E330" s="36">
        <v>0.15</v>
      </c>
      <c r="F330" s="36">
        <v>0.97</v>
      </c>
      <c r="G330" s="36">
        <v>-1.23</v>
      </c>
      <c r="H330" s="37">
        <f t="shared" si="35"/>
        <v>1</v>
      </c>
      <c r="I330" s="37">
        <f t="shared" si="36"/>
        <v>0.10516</v>
      </c>
      <c r="J330" s="31">
        <f t="array" ref="J330">MMULT(C330:G330,MMULT($C$15:$G$19,TRANSPOSE(C330:G330)))</f>
        <v>8.9121791563380001E-2</v>
      </c>
      <c r="K330" s="37">
        <f t="shared" si="34"/>
        <v>0.2985327311424662</v>
      </c>
      <c r="L330" s="38">
        <f t="shared" si="37"/>
        <v>0.21826752380094713</v>
      </c>
      <c r="M330" t="str">
        <f t="shared" si="38"/>
        <v/>
      </c>
    </row>
    <row r="331" spans="3:13" x14ac:dyDescent="0.25">
      <c r="C331" s="36">
        <v>0.27</v>
      </c>
      <c r="D331" s="36">
        <v>1.23</v>
      </c>
      <c r="E331" s="36">
        <v>0.26</v>
      </c>
      <c r="F331" s="36">
        <v>-0.05</v>
      </c>
      <c r="G331" s="36">
        <v>-0.71</v>
      </c>
      <c r="H331" s="37">
        <f t="shared" si="35"/>
        <v>1</v>
      </c>
      <c r="I331" s="37">
        <f t="shared" si="36"/>
        <v>0.10870000000000002</v>
      </c>
      <c r="J331" s="31">
        <f t="array" ref="J331">MMULT(C331:G331,MMULT($C$15:$G$19,TRANSPOSE(C331:G331)))</f>
        <v>7.2184884834400012E-2</v>
      </c>
      <c r="K331" s="37">
        <f t="shared" si="34"/>
        <v>0.26867244896788361</v>
      </c>
      <c r="L331" s="38">
        <f t="shared" si="37"/>
        <v>0.2557016927634892</v>
      </c>
      <c r="M331" t="str">
        <f t="shared" si="38"/>
        <v/>
      </c>
    </row>
    <row r="332" spans="3:13" x14ac:dyDescent="0.25">
      <c r="C332" s="36">
        <v>0.97</v>
      </c>
      <c r="D332" s="36">
        <v>0.57999999999999996</v>
      </c>
      <c r="E332" s="36">
        <v>1.19</v>
      </c>
      <c r="F332" s="36">
        <v>0.12</v>
      </c>
      <c r="G332" s="36">
        <v>-1.8599999999999999</v>
      </c>
      <c r="H332" s="37">
        <f t="shared" si="35"/>
        <v>1</v>
      </c>
      <c r="I332" s="37">
        <f t="shared" si="36"/>
        <v>0.10745999999999997</v>
      </c>
      <c r="J332" s="31">
        <f t="array" ref="J332">MMULT(C332:G332,MMULT($C$15:$G$19,TRANSPOSE(C332:G332)))</f>
        <v>0.15155216032871996</v>
      </c>
      <c r="K332" s="37">
        <f t="shared" si="34"/>
        <v>0.38929700785996285</v>
      </c>
      <c r="L332" s="38">
        <f t="shared" si="37"/>
        <v>0.17328671589550604</v>
      </c>
      <c r="M332" t="str">
        <f t="shared" si="38"/>
        <v/>
      </c>
    </row>
    <row r="333" spans="3:13" x14ac:dyDescent="0.25">
      <c r="C333" s="36">
        <v>-0.32</v>
      </c>
      <c r="D333" s="36">
        <v>-0.21</v>
      </c>
      <c r="E333" s="36">
        <v>0.6</v>
      </c>
      <c r="F333" s="36">
        <v>0.81</v>
      </c>
      <c r="G333" s="36">
        <v>0.12</v>
      </c>
      <c r="H333" s="37">
        <f t="shared" si="35"/>
        <v>1</v>
      </c>
      <c r="I333" s="37">
        <f t="shared" si="36"/>
        <v>0.11842</v>
      </c>
      <c r="J333" s="31">
        <f t="array" ref="J333">MMULT(C333:G333,MMULT($C$15:$G$19,TRANSPOSE(C333:G333)))</f>
        <v>5.9877065706879999E-2</v>
      </c>
      <c r="K333" s="37">
        <f t="shared" si="34"/>
        <v>0.24469790703412239</v>
      </c>
      <c r="L333" s="38">
        <f t="shared" si="37"/>
        <v>0.32047679095622406</v>
      </c>
      <c r="M333" t="str">
        <f t="shared" si="38"/>
        <v/>
      </c>
    </row>
    <row r="334" spans="3:13" x14ac:dyDescent="0.25">
      <c r="C334" s="36">
        <v>0.01</v>
      </c>
      <c r="D334" s="36">
        <v>0.94</v>
      </c>
      <c r="E334" s="36">
        <v>-0.41</v>
      </c>
      <c r="F334" s="36">
        <v>0.2</v>
      </c>
      <c r="G334" s="36">
        <v>0.26</v>
      </c>
      <c r="H334" s="37">
        <f t="shared" si="35"/>
        <v>1</v>
      </c>
      <c r="I334" s="37">
        <f t="shared" si="36"/>
        <v>0.10746000000000003</v>
      </c>
      <c r="J334" s="31">
        <f t="array" ref="J334">MMULT(C334:G334,MMULT($C$15:$G$19,TRANSPOSE(C334:G334)))</f>
        <v>5.1164160212159991E-2</v>
      </c>
      <c r="K334" s="37">
        <f t="shared" si="34"/>
        <v>0.22619496062503247</v>
      </c>
      <c r="L334" s="38">
        <f t="shared" si="37"/>
        <v>0.29823829767732846</v>
      </c>
      <c r="M334" t="str">
        <f t="shared" si="38"/>
        <v/>
      </c>
    </row>
    <row r="335" spans="3:13" x14ac:dyDescent="0.25">
      <c r="C335" s="36">
        <v>-0.1</v>
      </c>
      <c r="D335" s="36">
        <v>0.08</v>
      </c>
      <c r="E335" s="36">
        <v>-0.34</v>
      </c>
      <c r="F335" s="36">
        <v>-0.3</v>
      </c>
      <c r="G335" s="36">
        <v>1.6600000000000001</v>
      </c>
      <c r="H335" s="37">
        <f t="shared" si="35"/>
        <v>1</v>
      </c>
      <c r="I335" s="37">
        <f t="shared" si="36"/>
        <v>0.11564000000000002</v>
      </c>
      <c r="J335" s="31">
        <f t="array" ref="J335">MMULT(C335:G335,MMULT($C$15:$G$19,TRANSPOSE(C335:G335)))</f>
        <v>0.10086289481808003</v>
      </c>
      <c r="K335" s="37">
        <f t="shared" si="34"/>
        <v>0.3175891919100523</v>
      </c>
      <c r="L335" s="38">
        <f t="shared" si="37"/>
        <v>0.23816931409121375</v>
      </c>
      <c r="M335" t="str">
        <f t="shared" si="38"/>
        <v/>
      </c>
    </row>
    <row r="336" spans="3:13" x14ac:dyDescent="0.25">
      <c r="C336" s="36">
        <v>-0.26</v>
      </c>
      <c r="D336" s="36">
        <v>0.56999999999999995</v>
      </c>
      <c r="E336" s="36">
        <v>0.84</v>
      </c>
      <c r="F336" s="36">
        <v>0.39</v>
      </c>
      <c r="G336" s="36">
        <v>-0.54</v>
      </c>
      <c r="H336" s="37">
        <f t="shared" si="35"/>
        <v>1</v>
      </c>
      <c r="I336" s="37">
        <f t="shared" si="36"/>
        <v>0.11853999999999995</v>
      </c>
      <c r="J336" s="31">
        <f t="array" ref="J336">MMULT(C336:G336,MMULT($C$15:$G$19,TRANSPOSE(C336:G336)))</f>
        <v>5.9085119482959976E-2</v>
      </c>
      <c r="K336" s="37">
        <f t="shared" si="34"/>
        <v>0.24307430856213491</v>
      </c>
      <c r="L336" s="38">
        <f t="shared" si="37"/>
        <v>0.32311107029200276</v>
      </c>
      <c r="M336" t="str">
        <f t="shared" si="38"/>
        <v/>
      </c>
    </row>
    <row r="337" spans="3:13" x14ac:dyDescent="0.25">
      <c r="C337" s="36">
        <v>0.02</v>
      </c>
      <c r="D337" s="36">
        <v>0.85</v>
      </c>
      <c r="E337" s="36">
        <v>1.21</v>
      </c>
      <c r="F337" s="36">
        <v>0.61</v>
      </c>
      <c r="G337" s="36">
        <v>-1.69</v>
      </c>
      <c r="H337" s="37">
        <f t="shared" si="35"/>
        <v>1</v>
      </c>
      <c r="I337" s="37">
        <f t="shared" si="36"/>
        <v>0.11495999999999998</v>
      </c>
      <c r="J337" s="31">
        <f t="array" ref="J337">MMULT(C337:G337,MMULT($C$15:$G$19,TRANSPOSE(C337:G337)))</f>
        <v>0.13642429157445995</v>
      </c>
      <c r="K337" s="37">
        <f t="shared" si="34"/>
        <v>0.3693565913510411</v>
      </c>
      <c r="L337" s="38">
        <f t="shared" si="37"/>
        <v>0.20294750860086061</v>
      </c>
      <c r="M337" t="str">
        <f t="shared" si="38"/>
        <v/>
      </c>
    </row>
    <row r="338" spans="3:13" x14ac:dyDescent="0.25">
      <c r="C338" s="36">
        <v>0.41</v>
      </c>
      <c r="D338" s="36">
        <v>-0.18</v>
      </c>
      <c r="E338" s="36">
        <v>-0.46</v>
      </c>
      <c r="F338" s="36">
        <v>0.97</v>
      </c>
      <c r="G338" s="36">
        <v>0.26</v>
      </c>
      <c r="H338" s="37">
        <f t="shared" si="35"/>
        <v>1</v>
      </c>
      <c r="I338" s="37">
        <f t="shared" si="36"/>
        <v>0.10221999999999998</v>
      </c>
      <c r="J338" s="31">
        <f t="array" ref="J338">MMULT(C338:G338,MMULT($C$15:$G$19,TRANSPOSE(C338:G338)))</f>
        <v>4.8814077703759985E-2</v>
      </c>
      <c r="K338" s="37">
        <f t="shared" si="34"/>
        <v>0.2209390814314208</v>
      </c>
      <c r="L338" s="38">
        <f t="shared" si="37"/>
        <v>0.28161608890961642</v>
      </c>
      <c r="M338" t="str">
        <f t="shared" si="38"/>
        <v/>
      </c>
    </row>
    <row r="339" spans="3:13" x14ac:dyDescent="0.25">
      <c r="C339" s="36">
        <v>1.2</v>
      </c>
      <c r="D339" s="36">
        <v>0.8</v>
      </c>
      <c r="E339" s="36">
        <v>0.35</v>
      </c>
      <c r="F339" s="36">
        <v>0.2</v>
      </c>
      <c r="G339" s="36">
        <v>-1.5500000000000003</v>
      </c>
      <c r="H339" s="37">
        <f t="shared" si="35"/>
        <v>1</v>
      </c>
      <c r="I339" s="37">
        <f t="shared" si="36"/>
        <v>9.8299999999999915E-2</v>
      </c>
      <c r="J339" s="31">
        <f t="array" ref="J339">MMULT(C339:G339,MMULT($C$15:$G$19,TRANSPOSE(C339:G339)))</f>
        <v>0.101299781788</v>
      </c>
      <c r="K339" s="37">
        <f t="shared" si="34"/>
        <v>0.31827626645416085</v>
      </c>
      <c r="L339" s="38">
        <f t="shared" si="37"/>
        <v>0.18317419847073788</v>
      </c>
      <c r="M339" t="str">
        <f t="shared" si="38"/>
        <v/>
      </c>
    </row>
    <row r="340" spans="3:13" x14ac:dyDescent="0.25">
      <c r="C340" s="36">
        <v>-0.19</v>
      </c>
      <c r="D340" s="36">
        <v>-0.31</v>
      </c>
      <c r="E340" s="36">
        <v>0.13</v>
      </c>
      <c r="F340" s="36">
        <v>0.4</v>
      </c>
      <c r="G340" s="36">
        <v>0.97</v>
      </c>
      <c r="H340" s="37">
        <f t="shared" si="35"/>
        <v>1</v>
      </c>
      <c r="I340" s="37">
        <f t="shared" si="36"/>
        <v>0.1169</v>
      </c>
      <c r="J340" s="31">
        <f t="array" ref="J340">MMULT(C340:G340,MMULT($C$15:$G$19,TRANSPOSE(C340:G340)))</f>
        <v>7.0892129139900006E-2</v>
      </c>
      <c r="K340" s="37">
        <f t="shared" si="34"/>
        <v>0.26625575888588776</v>
      </c>
      <c r="L340" s="38">
        <f t="shared" si="37"/>
        <v>0.28882004401248612</v>
      </c>
      <c r="M340" t="str">
        <f t="shared" si="38"/>
        <v/>
      </c>
    </row>
    <row r="341" spans="3:13" x14ac:dyDescent="0.25">
      <c r="C341" s="36">
        <v>0.94</v>
      </c>
      <c r="D341" s="36">
        <v>0.45</v>
      </c>
      <c r="E341" s="36">
        <v>-0.17</v>
      </c>
      <c r="F341" s="36">
        <v>-0.3</v>
      </c>
      <c r="G341" s="36">
        <v>8.0000000000000071E-2</v>
      </c>
      <c r="H341" s="37">
        <f t="shared" si="35"/>
        <v>1</v>
      </c>
      <c r="I341" s="37">
        <f t="shared" si="36"/>
        <v>0.10269999999999999</v>
      </c>
      <c r="J341" s="31">
        <f t="array" ref="J341">MMULT(C341:G341,MMULT($C$15:$G$19,TRANSPOSE(C341:G341)))</f>
        <v>2.7783406283299998E-2</v>
      </c>
      <c r="K341" s="37">
        <f t="shared" si="34"/>
        <v>0.16668355132795798</v>
      </c>
      <c r="L341" s="38">
        <f t="shared" si="37"/>
        <v>0.37616189180319709</v>
      </c>
      <c r="M341" t="str">
        <f t="shared" si="38"/>
        <v/>
      </c>
    </row>
    <row r="342" spans="3:13" x14ac:dyDescent="0.25">
      <c r="C342" s="36">
        <v>1.1299999999999999</v>
      </c>
      <c r="D342" s="36">
        <v>-0.14000000000000001</v>
      </c>
      <c r="E342" s="36">
        <v>0.18</v>
      </c>
      <c r="F342" s="36">
        <v>1.07</v>
      </c>
      <c r="G342" s="36">
        <v>-1.2400000000000002</v>
      </c>
      <c r="H342" s="37">
        <f t="shared" si="35"/>
        <v>1</v>
      </c>
      <c r="I342" s="37">
        <f t="shared" si="36"/>
        <v>9.665999999999994E-2</v>
      </c>
      <c r="J342" s="31">
        <f t="array" ref="J342">MMULT(C342:G342,MMULT($C$15:$G$19,TRANSPOSE(C342:G342)))</f>
        <v>7.2051235016080004E-2</v>
      </c>
      <c r="K342" s="37">
        <f t="shared" si="34"/>
        <v>0.26842361113747054</v>
      </c>
      <c r="L342" s="38">
        <f t="shared" si="37"/>
        <v>0.21108426252034168</v>
      </c>
      <c r="M342" t="str">
        <f t="shared" si="38"/>
        <v/>
      </c>
    </row>
    <row r="343" spans="3:13" x14ac:dyDescent="0.25">
      <c r="C343" s="36">
        <v>1.04</v>
      </c>
      <c r="D343" s="36">
        <v>-0.45</v>
      </c>
      <c r="E343" s="36">
        <v>-0.15</v>
      </c>
      <c r="F343" s="36">
        <v>0.21</v>
      </c>
      <c r="G343" s="36">
        <v>0.35</v>
      </c>
      <c r="H343" s="37">
        <f t="shared" si="35"/>
        <v>1</v>
      </c>
      <c r="I343" s="37">
        <f t="shared" si="36"/>
        <v>0.10216</v>
      </c>
      <c r="J343" s="31">
        <f t="array" ref="J343">MMULT(C343:G343,MMULT($C$15:$G$19,TRANSPOSE(C343:G343)))</f>
        <v>4.0183025730980003E-2</v>
      </c>
      <c r="K343" s="37">
        <f t="shared" si="34"/>
        <v>0.20045704210872714</v>
      </c>
      <c r="L343" s="38">
        <f t="shared" si="37"/>
        <v>0.31009137591826108</v>
      </c>
      <c r="M343" t="str">
        <f t="shared" si="38"/>
        <v/>
      </c>
    </row>
    <row r="344" spans="3:13" x14ac:dyDescent="0.25">
      <c r="C344" s="36">
        <v>1.03</v>
      </c>
      <c r="D344" s="36">
        <v>0.28999999999999998</v>
      </c>
      <c r="E344" s="36">
        <v>-0.41</v>
      </c>
      <c r="F344" s="36">
        <v>1.19</v>
      </c>
      <c r="G344" s="36">
        <v>-1.1000000000000001</v>
      </c>
      <c r="H344" s="37">
        <f t="shared" si="35"/>
        <v>1</v>
      </c>
      <c r="I344" s="37">
        <f t="shared" si="36"/>
        <v>9.1879999999999989E-2</v>
      </c>
      <c r="J344" s="31">
        <f t="array" ref="J344">MMULT(C344:G344,MMULT($C$15:$G$19,TRANSPOSE(C344:G344)))</f>
        <v>7.1644384841139996E-2</v>
      </c>
      <c r="K344" s="37">
        <f t="shared" si="34"/>
        <v>0.26766468732565379</v>
      </c>
      <c r="L344" s="38">
        <f t="shared" si="37"/>
        <v>0.19382459643202868</v>
      </c>
      <c r="M344" t="str">
        <f t="shared" si="38"/>
        <v/>
      </c>
    </row>
    <row r="345" spans="3:13" x14ac:dyDescent="0.25">
      <c r="C345" s="36">
        <v>0.31</v>
      </c>
      <c r="D345" s="36">
        <v>1.04</v>
      </c>
      <c r="E345" s="36">
        <v>1.1399999999999999</v>
      </c>
      <c r="F345" s="36">
        <v>-0.27</v>
      </c>
      <c r="G345" s="36">
        <v>-1.2200000000000002</v>
      </c>
      <c r="H345" s="37">
        <f t="shared" si="35"/>
        <v>1</v>
      </c>
      <c r="I345" s="37">
        <f t="shared" si="36"/>
        <v>0.11557999999999991</v>
      </c>
      <c r="J345" s="31">
        <f t="array" ref="J345">MMULT(C345:G345,MMULT($C$15:$G$19,TRANSPOSE(C345:G345)))</f>
        <v>0.12459545648823998</v>
      </c>
      <c r="K345" s="37">
        <f t="shared" si="34"/>
        <v>0.35298081603429948</v>
      </c>
      <c r="L345" s="38">
        <f t="shared" si="37"/>
        <v>0.21411928514737105</v>
      </c>
      <c r="M345" t="str">
        <f t="shared" si="38"/>
        <v/>
      </c>
    </row>
    <row r="346" spans="3:13" x14ac:dyDescent="0.25">
      <c r="C346" s="36">
        <v>1.03</v>
      </c>
      <c r="D346" s="36">
        <v>0.79</v>
      </c>
      <c r="E346" s="36">
        <v>0.43</v>
      </c>
      <c r="F346" s="36">
        <v>-0.16</v>
      </c>
      <c r="G346" s="36">
        <v>-1.0899999999999999</v>
      </c>
      <c r="H346" s="37">
        <f t="shared" si="35"/>
        <v>1</v>
      </c>
      <c r="I346" s="37">
        <f t="shared" si="36"/>
        <v>0.10302</v>
      </c>
      <c r="J346" s="31">
        <f t="array" ref="J346">MMULT(C346:G346,MMULT($C$15:$G$19,TRANSPOSE(C346:G346)))</f>
        <v>7.5575077031579993E-2</v>
      </c>
      <c r="K346" s="37">
        <f t="shared" si="34"/>
        <v>0.2749092159815309</v>
      </c>
      <c r="L346" s="38">
        <f t="shared" si="37"/>
        <v>0.22923931369486658</v>
      </c>
      <c r="M346" t="str">
        <f t="shared" si="38"/>
        <v/>
      </c>
    </row>
    <row r="347" spans="3:13" x14ac:dyDescent="0.25">
      <c r="C347" s="36">
        <v>0.65</v>
      </c>
      <c r="D347" s="36">
        <v>0.16</v>
      </c>
      <c r="E347" s="36">
        <v>0.2</v>
      </c>
      <c r="F347" s="36">
        <v>1.02</v>
      </c>
      <c r="G347" s="36">
        <v>-1.0300000000000002</v>
      </c>
      <c r="H347" s="37">
        <f t="shared" si="35"/>
        <v>1</v>
      </c>
      <c r="I347" s="37">
        <f t="shared" si="36"/>
        <v>0.10163999999999998</v>
      </c>
      <c r="J347" s="31">
        <f t="array" ref="J347">MMULT(C347:G347,MMULT($C$15:$G$19,TRANSPOSE(C347:G347)))</f>
        <v>5.1042836612319994E-2</v>
      </c>
      <c r="K347" s="37">
        <f t="shared" si="34"/>
        <v>0.22592661775966105</v>
      </c>
      <c r="L347" s="38">
        <f t="shared" si="37"/>
        <v>0.27283195141518085</v>
      </c>
      <c r="M347" t="str">
        <f t="shared" si="38"/>
        <v/>
      </c>
    </row>
    <row r="348" spans="3:13" x14ac:dyDescent="0.25">
      <c r="C348" s="36">
        <v>0.06</v>
      </c>
      <c r="D348" s="36">
        <v>-0.28000000000000003</v>
      </c>
      <c r="E348" s="36">
        <v>0.95</v>
      </c>
      <c r="F348" s="36">
        <v>0.11</v>
      </c>
      <c r="G348" s="36">
        <v>0.16000000000000003</v>
      </c>
      <c r="H348" s="37">
        <f t="shared" si="35"/>
        <v>1</v>
      </c>
      <c r="I348" s="37">
        <f t="shared" si="36"/>
        <v>0.12043999999999999</v>
      </c>
      <c r="J348" s="31">
        <f t="array" ref="J348">MMULT(C348:G348,MMULT($C$15:$G$19,TRANSPOSE(C348:G348)))</f>
        <v>6.3138416671119996E-2</v>
      </c>
      <c r="K348" s="37">
        <f t="shared" si="34"/>
        <v>0.25127358928291688</v>
      </c>
      <c r="L348" s="38">
        <f t="shared" si="37"/>
        <v>0.32012914779288659</v>
      </c>
      <c r="M348" t="str">
        <f t="shared" si="38"/>
        <v/>
      </c>
    </row>
    <row r="349" spans="3:13" x14ac:dyDescent="0.25">
      <c r="C349" s="36">
        <v>0.61</v>
      </c>
      <c r="D349" s="36">
        <v>0.67</v>
      </c>
      <c r="E349" s="36">
        <v>0.69</v>
      </c>
      <c r="F349" s="36">
        <v>-0.24</v>
      </c>
      <c r="G349" s="36">
        <v>-0.73</v>
      </c>
      <c r="H349" s="37">
        <f t="shared" si="35"/>
        <v>1</v>
      </c>
      <c r="I349" s="37">
        <f t="shared" si="36"/>
        <v>0.11058000000000001</v>
      </c>
      <c r="J349" s="31">
        <f t="array" ref="J349">MMULT(C349:G349,MMULT($C$15:$G$19,TRANSPOSE(C349:G349)))</f>
        <v>5.9954473684739988E-2</v>
      </c>
      <c r="K349" s="37">
        <f t="shared" si="34"/>
        <v>0.2448560264415397</v>
      </c>
      <c r="L349" s="38">
        <f t="shared" si="37"/>
        <v>0.28825102255284391</v>
      </c>
      <c r="M349" t="str">
        <f t="shared" si="38"/>
        <v/>
      </c>
    </row>
    <row r="350" spans="3:13" x14ac:dyDescent="0.25">
      <c r="C350" s="36">
        <v>0.63</v>
      </c>
      <c r="D350" s="36">
        <v>0.54</v>
      </c>
      <c r="E350" s="36">
        <v>-0.37</v>
      </c>
      <c r="F350" s="36">
        <v>-0.41</v>
      </c>
      <c r="G350" s="36">
        <v>0.6100000000000001</v>
      </c>
      <c r="H350" s="37">
        <f t="shared" si="35"/>
        <v>1</v>
      </c>
      <c r="I350" s="37">
        <f t="shared" si="36"/>
        <v>0.10552000000000003</v>
      </c>
      <c r="J350" s="31">
        <f t="array" ref="J350">MMULT(C350:G350,MMULT($C$15:$G$19,TRANSPOSE(C350:G350)))</f>
        <v>3.8308558758880021E-2</v>
      </c>
      <c r="K350" s="37">
        <f t="shared" si="34"/>
        <v>0.19572572329379709</v>
      </c>
      <c r="L350" s="38">
        <f t="shared" si="37"/>
        <v>0.33475415953196008</v>
      </c>
      <c r="M350" t="str">
        <f t="shared" si="38"/>
        <v/>
      </c>
    </row>
    <row r="351" spans="3:13" x14ac:dyDescent="0.25">
      <c r="C351" s="36">
        <v>0.7</v>
      </c>
      <c r="D351" s="36">
        <v>0.14000000000000001</v>
      </c>
      <c r="E351" s="36">
        <v>-0.31</v>
      </c>
      <c r="F351" s="36">
        <v>-0.08</v>
      </c>
      <c r="G351" s="36">
        <v>0.55000000000000004</v>
      </c>
      <c r="H351" s="37">
        <f t="shared" si="35"/>
        <v>1</v>
      </c>
      <c r="I351" s="37">
        <f t="shared" si="36"/>
        <v>0.10466</v>
      </c>
      <c r="J351" s="31">
        <f t="array" ref="J351">MMULT(C351:G351,MMULT($C$15:$G$19,TRANSPOSE(C351:G351)))</f>
        <v>2.8345366975960004E-2</v>
      </c>
      <c r="K351" s="37">
        <f t="shared" si="34"/>
        <v>0.16836082375647846</v>
      </c>
      <c r="L351" s="38">
        <f t="shared" si="37"/>
        <v>0.38405609189419226</v>
      </c>
      <c r="M351" t="str">
        <f t="shared" si="38"/>
        <v/>
      </c>
    </row>
    <row r="352" spans="3:13" x14ac:dyDescent="0.25">
      <c r="C352" s="36">
        <v>0.23</v>
      </c>
      <c r="D352" s="36">
        <v>0.96</v>
      </c>
      <c r="E352" s="36">
        <v>1.23</v>
      </c>
      <c r="F352" s="36">
        <v>0.48</v>
      </c>
      <c r="G352" s="36">
        <v>-1.9</v>
      </c>
      <c r="H352" s="37">
        <f t="shared" si="35"/>
        <v>1</v>
      </c>
      <c r="I352" s="37">
        <f t="shared" si="36"/>
        <v>0.11289999999999997</v>
      </c>
      <c r="J352" s="31">
        <f t="array" ref="J352">MMULT(C352:G352,MMULT($C$15:$G$19,TRANSPOSE(C352:G352)))</f>
        <v>0.15878851463539995</v>
      </c>
      <c r="K352" s="37">
        <f t="shared" si="34"/>
        <v>0.39848276579470782</v>
      </c>
      <c r="L352" s="38">
        <f t="shared" si="37"/>
        <v>0.18294392194004425</v>
      </c>
      <c r="M352" t="str">
        <f t="shared" si="38"/>
        <v/>
      </c>
    </row>
    <row r="353" spans="3:13" x14ac:dyDescent="0.25">
      <c r="C353" s="36">
        <v>-0.03</v>
      </c>
      <c r="D353" s="36">
        <v>1.1499999999999999</v>
      </c>
      <c r="E353" s="36">
        <v>1.04</v>
      </c>
      <c r="F353" s="36">
        <v>-0.41</v>
      </c>
      <c r="G353" s="36">
        <v>-0.75000000000000022</v>
      </c>
      <c r="H353" s="37">
        <f t="shared" si="35"/>
        <v>1</v>
      </c>
      <c r="I353" s="37">
        <f t="shared" si="36"/>
        <v>0.11945999999999997</v>
      </c>
      <c r="J353" s="31">
        <f t="array" ref="J353">MMULT(C353:G353,MMULT($C$15:$G$19,TRANSPOSE(C353:G353)))</f>
        <v>0.11031301358332</v>
      </c>
      <c r="K353" s="37">
        <f t="shared" si="34"/>
        <v>0.33213402954728982</v>
      </c>
      <c r="L353" s="38">
        <f t="shared" si="37"/>
        <v>0.23924076707318037</v>
      </c>
      <c r="M353" t="str">
        <f t="shared" si="38"/>
        <v/>
      </c>
    </row>
    <row r="354" spans="3:13" x14ac:dyDescent="0.25">
      <c r="C354" s="36">
        <v>0.97</v>
      </c>
      <c r="D354" s="36">
        <v>0.48</v>
      </c>
      <c r="E354" s="36">
        <v>0.08</v>
      </c>
      <c r="F354" s="36">
        <v>0.17</v>
      </c>
      <c r="G354" s="36">
        <v>-0.7</v>
      </c>
      <c r="H354" s="37">
        <f t="shared" si="35"/>
        <v>1</v>
      </c>
      <c r="I354" s="37">
        <f t="shared" si="36"/>
        <v>0.10089999999999998</v>
      </c>
      <c r="J354" s="31">
        <f t="array" ref="J354">MMULT(C354:G354,MMULT($C$15:$G$19,TRANSPOSE(C354:G354)))</f>
        <v>3.5969031019040004E-2</v>
      </c>
      <c r="K354" s="37">
        <f t="shared" si="34"/>
        <v>0.18965503162067704</v>
      </c>
      <c r="L354" s="38">
        <f t="shared" si="37"/>
        <v>0.32110932928900149</v>
      </c>
      <c r="M354" t="str">
        <f t="shared" si="38"/>
        <v/>
      </c>
    </row>
    <row r="355" spans="3:13" x14ac:dyDescent="0.25">
      <c r="C355" s="36">
        <v>-0.01</v>
      </c>
      <c r="D355" s="36">
        <v>0.37</v>
      </c>
      <c r="E355" s="36">
        <v>0.24</v>
      </c>
      <c r="F355" s="36">
        <v>0.5</v>
      </c>
      <c r="G355" s="36">
        <v>-0.10000000000000009</v>
      </c>
      <c r="H355" s="37">
        <f t="shared" si="35"/>
        <v>1</v>
      </c>
      <c r="I355" s="37">
        <f t="shared" si="36"/>
        <v>0.11207999999999999</v>
      </c>
      <c r="J355" s="31">
        <f t="array" ref="J355">MMULT(C355:G355,MMULT($C$15:$G$19,TRANSPOSE(C355:G355)))</f>
        <v>2.9196873816519992E-2</v>
      </c>
      <c r="K355" s="37">
        <f t="shared" si="34"/>
        <v>0.17087092735898635</v>
      </c>
      <c r="L355" s="38">
        <f t="shared" si="37"/>
        <v>0.42183887636172057</v>
      </c>
      <c r="M355" t="str">
        <f t="shared" si="38"/>
        <v/>
      </c>
    </row>
    <row r="356" spans="3:13" x14ac:dyDescent="0.25">
      <c r="C356" s="36">
        <v>0.33</v>
      </c>
      <c r="D356" s="36">
        <v>-0.37</v>
      </c>
      <c r="E356" s="36">
        <v>-0.02</v>
      </c>
      <c r="F356" s="36">
        <v>0.99</v>
      </c>
      <c r="G356" s="36">
        <v>6.9999999999999951E-2</v>
      </c>
      <c r="H356" s="37">
        <f t="shared" si="35"/>
        <v>1</v>
      </c>
      <c r="I356" s="37">
        <f t="shared" si="36"/>
        <v>0.10645999999999997</v>
      </c>
      <c r="J356" s="31">
        <f t="array" ref="J356">MMULT(C356:G356,MMULT($C$15:$G$19,TRANSPOSE(C356:G356)))</f>
        <v>4.6377081724959995E-2</v>
      </c>
      <c r="K356" s="37">
        <f t="shared" si="34"/>
        <v>0.21535338800436829</v>
      </c>
      <c r="L356" s="38">
        <f t="shared" si="37"/>
        <v>0.3086090291676854</v>
      </c>
      <c r="M356" t="str">
        <f t="shared" si="38"/>
        <v/>
      </c>
    </row>
    <row r="357" spans="3:13" x14ac:dyDescent="0.25">
      <c r="C357" s="36">
        <v>0.88</v>
      </c>
      <c r="D357" s="36">
        <v>0.57999999999999996</v>
      </c>
      <c r="E357" s="36">
        <v>0.37</v>
      </c>
      <c r="F357" s="36">
        <v>0.56999999999999995</v>
      </c>
      <c r="G357" s="36">
        <v>-1.4</v>
      </c>
      <c r="H357" s="37">
        <f t="shared" si="35"/>
        <v>1</v>
      </c>
      <c r="I357" s="37">
        <f t="shared" si="36"/>
        <v>0.10091999999999998</v>
      </c>
      <c r="J357" s="31">
        <f t="array" ref="J357">MMULT(C357:G357,MMULT($C$15:$G$19,TRANSPOSE(C357:G357)))</f>
        <v>7.3917834857959996E-2</v>
      </c>
      <c r="K357" s="37">
        <f t="shared" si="34"/>
        <v>0.27187834569520242</v>
      </c>
      <c r="L357" s="38">
        <f t="shared" si="37"/>
        <v>0.22407080580185751</v>
      </c>
      <c r="M357" t="str">
        <f t="shared" si="38"/>
        <v/>
      </c>
    </row>
    <row r="358" spans="3:13" x14ac:dyDescent="0.25">
      <c r="C358" s="36">
        <v>0.86</v>
      </c>
      <c r="D358" s="36">
        <v>-0.23</v>
      </c>
      <c r="E358" s="36">
        <v>-0.34</v>
      </c>
      <c r="F358" s="36">
        <v>1.25</v>
      </c>
      <c r="G358" s="36">
        <v>-0.54</v>
      </c>
      <c r="H358" s="37">
        <f t="shared" si="35"/>
        <v>1</v>
      </c>
      <c r="I358" s="37">
        <f t="shared" si="36"/>
        <v>9.6059999999999979E-2</v>
      </c>
      <c r="J358" s="31">
        <f t="array" ref="J358">MMULT(C358:G358,MMULT($C$15:$G$19,TRANSPOSE(C358:G358)))</f>
        <v>5.6621123111079988E-2</v>
      </c>
      <c r="K358" s="37">
        <f t="shared" si="34"/>
        <v>0.23795193445542734</v>
      </c>
      <c r="L358" s="38">
        <f t="shared" si="37"/>
        <v>0.23559379808488601</v>
      </c>
      <c r="M358" t="str">
        <f t="shared" si="38"/>
        <v/>
      </c>
    </row>
    <row r="359" spans="3:13" x14ac:dyDescent="0.25">
      <c r="C359" s="36">
        <v>0.22</v>
      </c>
      <c r="D359" s="36">
        <v>0.11</v>
      </c>
      <c r="E359" s="36">
        <v>-0.08</v>
      </c>
      <c r="F359" s="36">
        <v>0.75</v>
      </c>
      <c r="G359" s="36">
        <v>0</v>
      </c>
      <c r="H359" s="37">
        <f t="shared" si="35"/>
        <v>1</v>
      </c>
      <c r="I359" s="37">
        <f t="shared" si="36"/>
        <v>0.10694000000000001</v>
      </c>
      <c r="J359" s="31">
        <f t="array" ref="J359">MMULT(C359:G359,MMULT($C$15:$G$19,TRANSPOSE(C359:G359)))</f>
        <v>2.8898540754879999E-2</v>
      </c>
      <c r="K359" s="37">
        <f t="shared" si="34"/>
        <v>0.16999570804840927</v>
      </c>
      <c r="L359" s="38">
        <f t="shared" si="37"/>
        <v>0.39377464742190815</v>
      </c>
      <c r="M359" t="str">
        <f t="shared" si="38"/>
        <v/>
      </c>
    </row>
    <row r="360" spans="3:13" x14ac:dyDescent="0.25">
      <c r="C360" s="36">
        <v>0.71</v>
      </c>
      <c r="D360" s="36">
        <v>-0.44</v>
      </c>
      <c r="E360" s="36">
        <v>0.18</v>
      </c>
      <c r="F360" s="36">
        <v>0.93</v>
      </c>
      <c r="G360" s="36">
        <v>-0.37999999999999989</v>
      </c>
      <c r="H360" s="37">
        <f t="shared" si="35"/>
        <v>1</v>
      </c>
      <c r="I360" s="37">
        <f t="shared" si="36"/>
        <v>0.10374</v>
      </c>
      <c r="J360" s="31">
        <f t="array" ref="J360">MMULT(C360:G360,MMULT($C$15:$G$19,TRANSPOSE(C360:G360)))</f>
        <v>4.5832006226160002E-2</v>
      </c>
      <c r="K360" s="37">
        <f t="shared" si="34"/>
        <v>0.21408411016738257</v>
      </c>
      <c r="L360" s="38">
        <f t="shared" si="37"/>
        <v>0.29773344668207558</v>
      </c>
      <c r="M360" t="str">
        <f t="shared" si="38"/>
        <v/>
      </c>
    </row>
    <row r="361" spans="3:13" x14ac:dyDescent="0.25">
      <c r="C361" s="36">
        <v>0.69</v>
      </c>
      <c r="D361" s="36">
        <v>0.48</v>
      </c>
      <c r="E361" s="36">
        <v>0.33</v>
      </c>
      <c r="F361" s="36">
        <v>0.57999999999999996</v>
      </c>
      <c r="G361" s="36">
        <v>-1.08</v>
      </c>
      <c r="H361" s="37">
        <f t="shared" si="35"/>
        <v>1</v>
      </c>
      <c r="I361" s="37">
        <f t="shared" si="36"/>
        <v>0.10329999999999996</v>
      </c>
      <c r="J361" s="31">
        <f t="array" ref="J361">MMULT(C361:G361,MMULT($C$15:$G$19,TRANSPOSE(C361:G361)))</f>
        <v>5.0690910747239991E-2</v>
      </c>
      <c r="K361" s="37">
        <f t="shared" si="34"/>
        <v>0.22514642068494004</v>
      </c>
      <c r="L361" s="38">
        <f t="shared" si="37"/>
        <v>0.2811503723107337</v>
      </c>
      <c r="M361" t="str">
        <f t="shared" si="38"/>
        <v/>
      </c>
    </row>
    <row r="362" spans="3:13" x14ac:dyDescent="0.25">
      <c r="C362" s="36">
        <v>0.7</v>
      </c>
      <c r="D362" s="36">
        <v>0.54</v>
      </c>
      <c r="E362" s="36">
        <v>0.03</v>
      </c>
      <c r="F362" s="36">
        <v>0.7</v>
      </c>
      <c r="G362" s="36">
        <v>-0.97</v>
      </c>
      <c r="H362" s="37">
        <f t="shared" si="35"/>
        <v>1</v>
      </c>
      <c r="I362" s="37">
        <f t="shared" si="36"/>
        <v>0.10042</v>
      </c>
      <c r="J362" s="31">
        <f t="array" ref="J362">MMULT(C362:G362,MMULT($C$15:$G$19,TRANSPOSE(C362:G362)))</f>
        <v>4.647026220212E-2</v>
      </c>
      <c r="K362" s="37">
        <f t="shared" si="34"/>
        <v>0.21556962263296747</v>
      </c>
      <c r="L362" s="38">
        <f t="shared" si="37"/>
        <v>0.28028067805672285</v>
      </c>
      <c r="M362" t="str">
        <f t="shared" si="38"/>
        <v/>
      </c>
    </row>
    <row r="363" spans="3:13" x14ac:dyDescent="0.25">
      <c r="C363" s="36">
        <v>1.24</v>
      </c>
      <c r="D363" s="36">
        <v>0.91</v>
      </c>
      <c r="E363" s="36">
        <v>-0.45</v>
      </c>
      <c r="F363" s="36">
        <v>-0.26</v>
      </c>
      <c r="G363" s="36">
        <v>-0.43999999999999995</v>
      </c>
      <c r="H363" s="37">
        <f t="shared" si="35"/>
        <v>1</v>
      </c>
      <c r="I363" s="37">
        <f t="shared" si="36"/>
        <v>9.533999999999998E-2</v>
      </c>
      <c r="J363" s="31">
        <f t="array" ref="J363">MMULT(C363:G363,MMULT($C$15:$G$19,TRANSPOSE(C363:G363)))</f>
        <v>5.9863263497899999E-2</v>
      </c>
      <c r="K363" s="37">
        <f t="shared" si="34"/>
        <v>0.24466970286061165</v>
      </c>
      <c r="L363" s="38">
        <f t="shared" si="37"/>
        <v>0.2261824792893429</v>
      </c>
      <c r="M363" t="str">
        <f t="shared" si="38"/>
        <v/>
      </c>
    </row>
    <row r="364" spans="3:13" x14ac:dyDescent="0.25">
      <c r="C364" s="36">
        <v>0.22</v>
      </c>
      <c r="D364" s="36">
        <v>-0.32</v>
      </c>
      <c r="E364" s="36">
        <v>0.01</v>
      </c>
      <c r="F364" s="36">
        <v>0.26</v>
      </c>
      <c r="G364" s="36">
        <v>0.83000000000000007</v>
      </c>
      <c r="H364" s="37">
        <f t="shared" si="35"/>
        <v>1</v>
      </c>
      <c r="I364" s="37">
        <f t="shared" si="36"/>
        <v>0.11214</v>
      </c>
      <c r="J364" s="31">
        <f t="array" ref="J364">MMULT(C364:G364,MMULT($C$15:$G$19,TRANSPOSE(C364:G364)))</f>
        <v>5.1387364869360005E-2</v>
      </c>
      <c r="K364" s="37">
        <f t="shared" si="34"/>
        <v>0.22668781367634214</v>
      </c>
      <c r="L364" s="38">
        <f t="shared" si="37"/>
        <v>0.31823501594575909</v>
      </c>
      <c r="M364" t="str">
        <f t="shared" si="38"/>
        <v/>
      </c>
    </row>
    <row r="365" spans="3:13" x14ac:dyDescent="0.25">
      <c r="C365" s="36">
        <v>0.33</v>
      </c>
      <c r="D365" s="36">
        <v>0.02</v>
      </c>
      <c r="E365" s="36">
        <v>0.61</v>
      </c>
      <c r="F365" s="36">
        <v>0.45</v>
      </c>
      <c r="G365" s="36">
        <v>-0.40999999999999992</v>
      </c>
      <c r="H365" s="37">
        <f t="shared" si="35"/>
        <v>1</v>
      </c>
      <c r="I365" s="37">
        <f t="shared" si="36"/>
        <v>0.11192000000000002</v>
      </c>
      <c r="J365" s="31">
        <f t="array" ref="J365">MMULT(C365:G365,MMULT($C$15:$G$19,TRANSPOSE(C365:G365)))</f>
        <v>3.5103944652159998E-2</v>
      </c>
      <c r="K365" s="37">
        <f t="shared" si="34"/>
        <v>0.18736046715398635</v>
      </c>
      <c r="L365" s="38">
        <f t="shared" si="37"/>
        <v>0.38385899166706799</v>
      </c>
      <c r="M365" t="str">
        <f t="shared" si="38"/>
        <v/>
      </c>
    </row>
    <row r="366" spans="3:13" x14ac:dyDescent="0.25">
      <c r="C366" s="36">
        <v>0.1</v>
      </c>
      <c r="D366" s="36">
        <v>-0.18</v>
      </c>
      <c r="E366" s="36">
        <v>0.61</v>
      </c>
      <c r="F366" s="36">
        <v>0.85</v>
      </c>
      <c r="G366" s="36">
        <v>-0.37999999999999989</v>
      </c>
      <c r="H366" s="37">
        <f t="shared" si="35"/>
        <v>1</v>
      </c>
      <c r="I366" s="37">
        <f t="shared" si="36"/>
        <v>0.11307999999999999</v>
      </c>
      <c r="J366" s="31">
        <f t="array" ref="J366">MMULT(C366:G366,MMULT($C$15:$G$19,TRANSPOSE(C366:G366)))</f>
        <v>4.722026451379998E-2</v>
      </c>
      <c r="K366" s="37">
        <f t="shared" si="34"/>
        <v>0.21730224231194667</v>
      </c>
      <c r="L366" s="38">
        <f t="shared" si="37"/>
        <v>0.33630577955606417</v>
      </c>
      <c r="M366" t="str">
        <f t="shared" si="38"/>
        <v/>
      </c>
    </row>
    <row r="367" spans="3:13" x14ac:dyDescent="0.25">
      <c r="C367" s="36">
        <v>0.25</v>
      </c>
      <c r="D367" s="36">
        <v>0.15</v>
      </c>
      <c r="E367" s="36">
        <v>0.82</v>
      </c>
      <c r="F367" s="36">
        <v>0.56999999999999995</v>
      </c>
      <c r="G367" s="36">
        <v>-0.79</v>
      </c>
      <c r="H367" s="37">
        <f t="shared" si="35"/>
        <v>1</v>
      </c>
      <c r="I367" s="37">
        <f t="shared" si="36"/>
        <v>0.11289999999999994</v>
      </c>
      <c r="J367" s="31">
        <f t="array" ref="J367">MMULT(C367:G367,MMULT($C$15:$G$19,TRANSPOSE(C367:G367)))</f>
        <v>5.1994184845039988E-2</v>
      </c>
      <c r="K367" s="37">
        <f t="shared" si="34"/>
        <v>0.22802233409260592</v>
      </c>
      <c r="L367" s="38">
        <f t="shared" si="37"/>
        <v>0.31970552485614551</v>
      </c>
      <c r="M367" t="str">
        <f t="shared" si="38"/>
        <v/>
      </c>
    </row>
    <row r="368" spans="3:13" x14ac:dyDescent="0.25">
      <c r="C368" s="36">
        <v>0.16</v>
      </c>
      <c r="D368" s="36">
        <v>0.23</v>
      </c>
      <c r="E368" s="36">
        <v>0.06</v>
      </c>
      <c r="F368" s="36">
        <v>0.83</v>
      </c>
      <c r="G368" s="36">
        <v>-0.28000000000000003</v>
      </c>
      <c r="H368" s="37">
        <f t="shared" si="35"/>
        <v>1</v>
      </c>
      <c r="I368" s="37">
        <f t="shared" si="36"/>
        <v>0.10753999999999997</v>
      </c>
      <c r="J368" s="31">
        <f t="array" ref="J368">MMULT(C368:G368,MMULT($C$15:$G$19,TRANSPOSE(C368:G368)))</f>
        <v>3.0856077646919985E-2</v>
      </c>
      <c r="K368" s="37">
        <f t="shared" si="34"/>
        <v>0.17565898111659417</v>
      </c>
      <c r="L368" s="38">
        <f t="shared" si="37"/>
        <v>0.38449500031638056</v>
      </c>
      <c r="M368" t="str">
        <f t="shared" si="38"/>
        <v/>
      </c>
    </row>
    <row r="369" spans="3:13" x14ac:dyDescent="0.25">
      <c r="C369" s="36">
        <v>1.18</v>
      </c>
      <c r="D369" s="36">
        <v>0.38</v>
      </c>
      <c r="E369" s="36">
        <v>0.12</v>
      </c>
      <c r="F369" s="36">
        <v>0.47</v>
      </c>
      <c r="G369" s="36">
        <v>-1.1500000000000004</v>
      </c>
      <c r="H369" s="37">
        <f t="shared" si="35"/>
        <v>1</v>
      </c>
      <c r="I369" s="37">
        <f t="shared" si="36"/>
        <v>9.7219999999999945E-2</v>
      </c>
      <c r="J369" s="31">
        <f t="array" ref="J369">MMULT(C369:G369,MMULT($C$15:$G$19,TRANSPOSE(C369:G369)))</f>
        <v>5.7855379361760009E-2</v>
      </c>
      <c r="K369" s="37">
        <f t="shared" si="34"/>
        <v>0.24053145191795605</v>
      </c>
      <c r="L369" s="38">
        <f t="shared" si="37"/>
        <v>0.23788988734628089</v>
      </c>
      <c r="M369" t="str">
        <f t="shared" si="38"/>
        <v/>
      </c>
    </row>
    <row r="370" spans="3:13" x14ac:dyDescent="0.25">
      <c r="C370" s="36">
        <v>0.34</v>
      </c>
      <c r="D370" s="36">
        <v>0.87</v>
      </c>
      <c r="E370" s="36">
        <v>0.85</v>
      </c>
      <c r="F370" s="36">
        <v>-0.24</v>
      </c>
      <c r="G370" s="36">
        <v>-0.82000000000000006</v>
      </c>
      <c r="H370" s="37">
        <f t="shared" si="35"/>
        <v>1</v>
      </c>
      <c r="I370" s="37">
        <f t="shared" si="36"/>
        <v>0.11398000000000001</v>
      </c>
      <c r="J370" s="31">
        <f t="array" ref="J370">MMULT(C370:G370,MMULT($C$15:$G$19,TRANSPOSE(C370:G370)))</f>
        <v>7.8064588877539975E-2</v>
      </c>
      <c r="K370" s="37">
        <f t="shared" si="34"/>
        <v>0.27940040958728024</v>
      </c>
      <c r="L370" s="38">
        <f t="shared" si="37"/>
        <v>0.26478128686096231</v>
      </c>
      <c r="M370" t="str">
        <f t="shared" si="38"/>
        <v/>
      </c>
    </row>
    <row r="371" spans="3:13" x14ac:dyDescent="0.25">
      <c r="C371" s="36">
        <v>-0.39</v>
      </c>
      <c r="D371" s="36">
        <v>0.16</v>
      </c>
      <c r="E371" s="36">
        <v>-0.22</v>
      </c>
      <c r="F371" s="36">
        <v>1.1399999999999999</v>
      </c>
      <c r="G371" s="36">
        <v>0.31000000000000005</v>
      </c>
      <c r="H371" s="37">
        <f t="shared" si="35"/>
        <v>1</v>
      </c>
      <c r="I371" s="37">
        <f t="shared" si="36"/>
        <v>0.11088000000000001</v>
      </c>
      <c r="J371" s="31">
        <f t="array" ref="J371">MMULT(C371:G371,MMULT($C$15:$G$19,TRANSPOSE(C371:G371)))</f>
        <v>6.6897283563599988E-2</v>
      </c>
      <c r="K371" s="37">
        <f t="shared" ref="K371:K434" si="39">SQRT(J371)</f>
        <v>0.25864509189930512</v>
      </c>
      <c r="L371" s="38">
        <f t="shared" si="37"/>
        <v>0.27404347586690248</v>
      </c>
      <c r="M371" t="str">
        <f t="shared" si="38"/>
        <v/>
      </c>
    </row>
    <row r="372" spans="3:13" x14ac:dyDescent="0.25">
      <c r="C372" s="36">
        <v>0.93</v>
      </c>
      <c r="D372" s="36">
        <v>-0.21</v>
      </c>
      <c r="E372" s="36">
        <v>0.57999999999999996</v>
      </c>
      <c r="F372" s="36">
        <v>0.89</v>
      </c>
      <c r="G372" s="36">
        <v>-1.19</v>
      </c>
      <c r="H372" s="37">
        <f t="shared" ref="H372:H435" si="40">SUM(C372:G372)</f>
        <v>1</v>
      </c>
      <c r="I372" s="37">
        <f t="shared" ref="I372:I435" si="41">SUMPRODUCT(C372:G372,$C$4:$G$4)</f>
        <v>0.10281999999999999</v>
      </c>
      <c r="J372" s="31">
        <f t="array" ref="J372">MMULT(C372:G372,MMULT($C$15:$G$19,TRANSPOSE(C372:G372)))</f>
        <v>7.1109452866480002E-2</v>
      </c>
      <c r="K372" s="37">
        <f t="shared" si="39"/>
        <v>0.26666355743985715</v>
      </c>
      <c r="L372" s="38">
        <f t="shared" ref="L372:L435" si="42">(I372-$C$21)/K372</f>
        <v>0.23557774674242207</v>
      </c>
      <c r="M372" t="str">
        <f t="shared" ref="M372:M435" si="43">IF(K372&gt;0.5,1,"")</f>
        <v/>
      </c>
    </row>
    <row r="373" spans="3:13" x14ac:dyDescent="0.25">
      <c r="C373" s="36">
        <v>0.79</v>
      </c>
      <c r="D373" s="36">
        <v>0.63</v>
      </c>
      <c r="E373" s="36">
        <v>0.48</v>
      </c>
      <c r="F373" s="36">
        <v>0.24</v>
      </c>
      <c r="G373" s="36">
        <v>-1.1399999999999997</v>
      </c>
      <c r="H373" s="37">
        <f t="shared" si="40"/>
        <v>1</v>
      </c>
      <c r="I373" s="37">
        <f t="shared" si="41"/>
        <v>0.10444000000000001</v>
      </c>
      <c r="J373" s="31">
        <f t="array" ref="J373">MMULT(C373:G373,MMULT($C$15:$G$19,TRANSPOSE(C373:G373)))</f>
        <v>6.2346700905879987E-2</v>
      </c>
      <c r="K373" s="37">
        <f t="shared" si="39"/>
        <v>0.24969321357593999</v>
      </c>
      <c r="L373" s="38">
        <f t="shared" si="42"/>
        <v>0.2580766977088933</v>
      </c>
      <c r="M373" t="str">
        <f t="shared" si="43"/>
        <v/>
      </c>
    </row>
    <row r="374" spans="3:13" x14ac:dyDescent="0.25">
      <c r="C374" s="36">
        <v>0.97</v>
      </c>
      <c r="D374" s="36">
        <v>0.99</v>
      </c>
      <c r="E374" s="36">
        <v>-0.05</v>
      </c>
      <c r="F374" s="36">
        <v>1.22</v>
      </c>
      <c r="G374" s="36">
        <v>-2.13</v>
      </c>
      <c r="H374" s="37">
        <f t="shared" si="40"/>
        <v>1</v>
      </c>
      <c r="I374" s="37">
        <f t="shared" si="41"/>
        <v>9.1779999999999973E-2</v>
      </c>
      <c r="J374" s="31">
        <f t="array" ref="J374">MMULT(C374:G374,MMULT($C$15:$G$19,TRANSPOSE(C374:G374)))</f>
        <v>0.16203033501358</v>
      </c>
      <c r="K374" s="37">
        <f t="shared" si="39"/>
        <v>0.40252991815960709</v>
      </c>
      <c r="L374" s="38">
        <f t="shared" si="42"/>
        <v>0.12863640108228847</v>
      </c>
      <c r="M374" t="str">
        <f t="shared" si="43"/>
        <v/>
      </c>
    </row>
    <row r="375" spans="3:13" x14ac:dyDescent="0.25">
      <c r="C375" s="36">
        <v>-0.23</v>
      </c>
      <c r="D375" s="36">
        <v>-0.42</v>
      </c>
      <c r="E375" s="36">
        <v>0.18</v>
      </c>
      <c r="F375" s="36">
        <v>0.62</v>
      </c>
      <c r="G375" s="36">
        <v>0.85000000000000009</v>
      </c>
      <c r="H375" s="37">
        <f t="shared" si="40"/>
        <v>1</v>
      </c>
      <c r="I375" s="37">
        <f t="shared" si="41"/>
        <v>0.11680000000000001</v>
      </c>
      <c r="J375" s="31">
        <f t="array" ref="J375">MMULT(C375:G375,MMULT($C$15:$G$19,TRANSPOSE(C375:G375)))</f>
        <v>7.5843842000239997E-2</v>
      </c>
      <c r="K375" s="37">
        <f t="shared" si="39"/>
        <v>0.27539760710696087</v>
      </c>
      <c r="L375" s="38">
        <f t="shared" si="42"/>
        <v>0.27886952543553467</v>
      </c>
      <c r="M375" t="str">
        <f t="shared" si="43"/>
        <v/>
      </c>
    </row>
    <row r="376" spans="3:13" x14ac:dyDescent="0.25">
      <c r="C376" s="36">
        <v>1.1299999999999999</v>
      </c>
      <c r="D376" s="36">
        <v>1.1599999999999999</v>
      </c>
      <c r="E376" s="36">
        <v>0.99</v>
      </c>
      <c r="F376" s="36">
        <v>-0.33</v>
      </c>
      <c r="G376" s="36">
        <v>-1.9500000000000002</v>
      </c>
      <c r="H376" s="37">
        <f t="shared" si="40"/>
        <v>1</v>
      </c>
      <c r="I376" s="37">
        <f t="shared" si="41"/>
        <v>0.10471999999999995</v>
      </c>
      <c r="J376" s="31">
        <f t="array" ref="J376">MMULT(C376:G376,MMULT($C$15:$G$19,TRANSPOSE(C376:G376)))</f>
        <v>0.19462265674043994</v>
      </c>
      <c r="K376" s="37">
        <f t="shared" si="39"/>
        <v>0.44116057931374597</v>
      </c>
      <c r="L376" s="38">
        <f t="shared" si="42"/>
        <v>0.14670395097557476</v>
      </c>
      <c r="M376" t="str">
        <f t="shared" si="43"/>
        <v/>
      </c>
    </row>
    <row r="377" spans="3:13" x14ac:dyDescent="0.25">
      <c r="C377" s="36">
        <v>-0.42</v>
      </c>
      <c r="D377" s="36">
        <v>0.73</v>
      </c>
      <c r="E377" s="36">
        <v>0.15</v>
      </c>
      <c r="F377" s="36">
        <v>0.6</v>
      </c>
      <c r="G377" s="36">
        <v>-6.0000000000000053E-2</v>
      </c>
      <c r="H377" s="37">
        <f t="shared" si="40"/>
        <v>1</v>
      </c>
      <c r="I377" s="37">
        <f t="shared" si="41"/>
        <v>0.11442000000000001</v>
      </c>
      <c r="J377" s="31">
        <f t="array" ref="J377">MMULT(C377:G377,MMULT($C$15:$G$19,TRANSPOSE(C377:G377)))</f>
        <v>5.0739035339859996E-2</v>
      </c>
      <c r="K377" s="37">
        <f t="shared" si="39"/>
        <v>0.22525326932113549</v>
      </c>
      <c r="L377" s="38">
        <f t="shared" si="42"/>
        <v>0.33038366201869457</v>
      </c>
      <c r="M377" t="str">
        <f t="shared" si="43"/>
        <v/>
      </c>
    </row>
    <row r="378" spans="3:13" x14ac:dyDescent="0.25">
      <c r="C378" s="36">
        <v>1.22</v>
      </c>
      <c r="D378" s="36">
        <v>0.13</v>
      </c>
      <c r="E378" s="36">
        <v>0.06</v>
      </c>
      <c r="F378" s="36">
        <v>1.24</v>
      </c>
      <c r="G378" s="36">
        <v>-1.6500000000000004</v>
      </c>
      <c r="H378" s="37">
        <f t="shared" si="40"/>
        <v>1</v>
      </c>
      <c r="I378" s="37">
        <f t="shared" si="41"/>
        <v>9.2759999999999926E-2</v>
      </c>
      <c r="J378" s="31">
        <f t="array" ref="J378">MMULT(C378:G378,MMULT($C$15:$G$19,TRANSPOSE(C378:G378)))</f>
        <v>0.10144932753580002</v>
      </c>
      <c r="K378" s="37">
        <f t="shared" si="39"/>
        <v>0.31851111053745051</v>
      </c>
      <c r="L378" s="38">
        <f t="shared" si="42"/>
        <v>0.16564571298933201</v>
      </c>
      <c r="M378" t="str">
        <f t="shared" si="43"/>
        <v/>
      </c>
    </row>
    <row r="379" spans="3:13" x14ac:dyDescent="0.25">
      <c r="C379" s="36">
        <v>-0.42</v>
      </c>
      <c r="D379" s="36">
        <v>1.06</v>
      </c>
      <c r="E379" s="36">
        <v>0.17</v>
      </c>
      <c r="F379" s="36">
        <v>1.24</v>
      </c>
      <c r="G379" s="36">
        <v>-1.0500000000000003</v>
      </c>
      <c r="H379" s="37">
        <f t="shared" si="40"/>
        <v>1</v>
      </c>
      <c r="I379" s="37">
        <f t="shared" si="41"/>
        <v>0.10937999999999996</v>
      </c>
      <c r="J379" s="31">
        <f t="array" ref="J379">MMULT(C379:G379,MMULT($C$15:$G$19,TRANSPOSE(C379:G379)))</f>
        <v>0.10247985765315998</v>
      </c>
      <c r="K379" s="37">
        <f t="shared" si="39"/>
        <v>0.32012475326528561</v>
      </c>
      <c r="L379" s="38">
        <f t="shared" si="42"/>
        <v>0.21672800772924031</v>
      </c>
      <c r="M379" t="str">
        <f t="shared" si="43"/>
        <v/>
      </c>
    </row>
    <row r="380" spans="3:13" x14ac:dyDescent="0.25">
      <c r="C380" s="36">
        <v>-0.22</v>
      </c>
      <c r="D380" s="36">
        <v>1.1000000000000001</v>
      </c>
      <c r="E380" s="36">
        <v>0.68</v>
      </c>
      <c r="F380" s="36">
        <v>-0.23</v>
      </c>
      <c r="G380" s="36">
        <v>-0.33000000000000007</v>
      </c>
      <c r="H380" s="37">
        <f t="shared" si="40"/>
        <v>1</v>
      </c>
      <c r="I380" s="37">
        <f t="shared" si="41"/>
        <v>0.1187</v>
      </c>
      <c r="J380" s="31">
        <f t="array" ref="J380">MMULT(C380:G380,MMULT($C$15:$G$19,TRANSPOSE(C380:G380)))</f>
        <v>7.6747973235360006E-2</v>
      </c>
      <c r="K380" s="37">
        <f t="shared" si="39"/>
        <v>0.27703424560035894</v>
      </c>
      <c r="L380" s="38">
        <f t="shared" si="42"/>
        <v>0.28408040251287264</v>
      </c>
      <c r="M380" t="str">
        <f t="shared" si="43"/>
        <v/>
      </c>
    </row>
    <row r="381" spans="3:13" x14ac:dyDescent="0.25">
      <c r="C381" s="36">
        <v>-0.14000000000000001</v>
      </c>
      <c r="D381" s="36">
        <v>0.62</v>
      </c>
      <c r="E381" s="36">
        <v>0.39</v>
      </c>
      <c r="F381" s="36">
        <v>1.1399999999999999</v>
      </c>
      <c r="G381" s="36">
        <v>-1.0099999999999998</v>
      </c>
      <c r="H381" s="37">
        <f t="shared" si="40"/>
        <v>1</v>
      </c>
      <c r="I381" s="37">
        <f t="shared" si="41"/>
        <v>0.10970000000000002</v>
      </c>
      <c r="J381" s="31">
        <f t="array" ref="J381">MMULT(C381:G381,MMULT($C$15:$G$19,TRANSPOSE(C381:G381)))</f>
        <v>7.0006349389479999E-2</v>
      </c>
      <c r="K381" s="37">
        <f t="shared" si="39"/>
        <v>0.26458713005261614</v>
      </c>
      <c r="L381" s="38">
        <f t="shared" si="42"/>
        <v>0.26342929070714582</v>
      </c>
      <c r="M381" t="str">
        <f t="shared" si="43"/>
        <v/>
      </c>
    </row>
    <row r="382" spans="3:13" x14ac:dyDescent="0.25">
      <c r="C382" s="36">
        <v>0.67</v>
      </c>
      <c r="D382" s="36">
        <v>0.57999999999999996</v>
      </c>
      <c r="E382" s="36">
        <v>0.14000000000000001</v>
      </c>
      <c r="F382" s="36">
        <v>1.1499999999999999</v>
      </c>
      <c r="G382" s="36">
        <v>-1.54</v>
      </c>
      <c r="H382" s="37">
        <f t="shared" si="40"/>
        <v>1</v>
      </c>
      <c r="I382" s="37">
        <f t="shared" si="41"/>
        <v>9.8580000000000029E-2</v>
      </c>
      <c r="J382" s="31">
        <f t="array" ref="J382">MMULT(C382:G382,MMULT($C$15:$G$19,TRANSPOSE(C382:G382)))</f>
        <v>8.808479729735999E-2</v>
      </c>
      <c r="K382" s="37">
        <f t="shared" si="39"/>
        <v>0.29679083088491798</v>
      </c>
      <c r="L382" s="38">
        <f t="shared" si="42"/>
        <v>0.19737806530389307</v>
      </c>
      <c r="M382" t="str">
        <f t="shared" si="43"/>
        <v/>
      </c>
    </row>
    <row r="383" spans="3:13" x14ac:dyDescent="0.25">
      <c r="C383" s="36">
        <v>-0.5</v>
      </c>
      <c r="D383" s="36">
        <v>0.76</v>
      </c>
      <c r="E383" s="36">
        <v>0.36</v>
      </c>
      <c r="F383" s="36">
        <v>1.23</v>
      </c>
      <c r="G383" s="36">
        <v>-0.85000000000000009</v>
      </c>
      <c r="H383" s="37">
        <f t="shared" si="40"/>
        <v>1</v>
      </c>
      <c r="I383" s="37">
        <f t="shared" si="41"/>
        <v>0.11273999999999999</v>
      </c>
      <c r="J383" s="31">
        <f t="array" ref="J383">MMULT(C383:G383,MMULT($C$15:$G$19,TRANSPOSE(C383:G383)))</f>
        <v>8.3719139055359992E-2</v>
      </c>
      <c r="K383" s="37">
        <f t="shared" si="39"/>
        <v>0.28934259806561491</v>
      </c>
      <c r="L383" s="38">
        <f t="shared" si="42"/>
        <v>0.25139747996423456</v>
      </c>
      <c r="M383" t="str">
        <f t="shared" si="43"/>
        <v/>
      </c>
    </row>
    <row r="384" spans="3:13" x14ac:dyDescent="0.25">
      <c r="C384" s="36">
        <v>0.67</v>
      </c>
      <c r="D384" s="36">
        <v>-0.44</v>
      </c>
      <c r="E384" s="36">
        <v>-0.4</v>
      </c>
      <c r="F384" s="36">
        <v>0.77</v>
      </c>
      <c r="G384" s="36">
        <v>0.39999999999999991</v>
      </c>
      <c r="H384" s="37">
        <f t="shared" si="40"/>
        <v>1</v>
      </c>
      <c r="I384" s="37">
        <f t="shared" si="41"/>
        <v>0.1017</v>
      </c>
      <c r="J384" s="31">
        <f t="array" ref="J384">MMULT(C384:G384,MMULT($C$15:$G$19,TRANSPOSE(C384:G384)))</f>
        <v>5.1059896663999987E-2</v>
      </c>
      <c r="K384" s="37">
        <f t="shared" si="39"/>
        <v>0.22596437034187489</v>
      </c>
      <c r="L384" s="38">
        <f t="shared" si="42"/>
        <v>0.27305189710506311</v>
      </c>
      <c r="M384" t="str">
        <f t="shared" si="43"/>
        <v/>
      </c>
    </row>
    <row r="385" spans="3:13" x14ac:dyDescent="0.25">
      <c r="C385" s="36">
        <v>0.38</v>
      </c>
      <c r="D385" s="36">
        <v>0.05</v>
      </c>
      <c r="E385" s="36">
        <v>0.53</v>
      </c>
      <c r="F385" s="36">
        <v>-0.1</v>
      </c>
      <c r="G385" s="36">
        <v>0.14000000000000001</v>
      </c>
      <c r="H385" s="37">
        <f t="shared" si="40"/>
        <v>1</v>
      </c>
      <c r="I385" s="37">
        <f t="shared" si="41"/>
        <v>0.11402000000000001</v>
      </c>
      <c r="J385" s="31">
        <f t="array" ref="J385">MMULT(C385:G385,MMULT($C$15:$G$19,TRANSPOSE(C385:G385)))</f>
        <v>3.2881941787340004E-2</v>
      </c>
      <c r="K385" s="37">
        <f t="shared" si="39"/>
        <v>0.1813337855650182</v>
      </c>
      <c r="L385" s="38">
        <f t="shared" si="42"/>
        <v>0.40819751139789523</v>
      </c>
      <c r="M385" t="str">
        <f t="shared" si="43"/>
        <v/>
      </c>
    </row>
    <row r="386" spans="3:13" x14ac:dyDescent="0.25">
      <c r="C386" s="36">
        <v>0.42</v>
      </c>
      <c r="D386" s="36">
        <v>-0.17</v>
      </c>
      <c r="E386" s="36">
        <v>-0.43</v>
      </c>
      <c r="F386" s="36">
        <v>0.45</v>
      </c>
      <c r="G386" s="36">
        <v>0.73</v>
      </c>
      <c r="H386" s="37">
        <f t="shared" si="40"/>
        <v>1</v>
      </c>
      <c r="I386" s="37">
        <f t="shared" si="41"/>
        <v>0.10536</v>
      </c>
      <c r="J386" s="31">
        <f t="array" ref="J386">MMULT(C386:G386,MMULT($C$15:$G$19,TRANSPOSE(C386:G386)))</f>
        <v>4.6314849254819997E-2</v>
      </c>
      <c r="K386" s="37">
        <f t="shared" si="39"/>
        <v>0.21520885031712797</v>
      </c>
      <c r="L386" s="38">
        <f t="shared" si="42"/>
        <v>0.30370498194515078</v>
      </c>
      <c r="M386" t="str">
        <f t="shared" si="43"/>
        <v/>
      </c>
    </row>
    <row r="387" spans="3:13" x14ac:dyDescent="0.25">
      <c r="C387" s="36">
        <v>-0.39</v>
      </c>
      <c r="D387" s="36">
        <v>-0.44</v>
      </c>
      <c r="E387" s="36">
        <v>0.45</v>
      </c>
      <c r="F387" s="36">
        <v>-0.38</v>
      </c>
      <c r="G387" s="36">
        <v>1.76</v>
      </c>
      <c r="H387" s="37">
        <f t="shared" si="40"/>
        <v>1</v>
      </c>
      <c r="I387" s="37">
        <f t="shared" si="41"/>
        <v>0.12641999999999998</v>
      </c>
      <c r="J387" s="31">
        <f t="array" ref="J387">MMULT(C387:G387,MMULT($C$15:$G$19,TRANSPOSE(C387:G387)))</f>
        <v>0.14609448308524003</v>
      </c>
      <c r="K387" s="37">
        <f t="shared" si="39"/>
        <v>0.38222308026235152</v>
      </c>
      <c r="L387" s="38">
        <f t="shared" si="42"/>
        <v>0.22609832964739526</v>
      </c>
      <c r="M387" t="str">
        <f t="shared" si="43"/>
        <v/>
      </c>
    </row>
    <row r="388" spans="3:13" x14ac:dyDescent="0.25">
      <c r="C388" s="36">
        <v>-7.0000000000000007E-2</v>
      </c>
      <c r="D388" s="36">
        <v>-0.19</v>
      </c>
      <c r="E388" s="36">
        <v>0.9</v>
      </c>
      <c r="F388" s="36">
        <v>-7.0000000000000007E-2</v>
      </c>
      <c r="G388" s="36">
        <v>0.42999999999999994</v>
      </c>
      <c r="H388" s="37">
        <f t="shared" si="40"/>
        <v>1</v>
      </c>
      <c r="I388" s="37">
        <f t="shared" si="41"/>
        <v>0.12241999999999999</v>
      </c>
      <c r="J388" s="31">
        <f t="array" ref="J388">MMULT(C388:G388,MMULT($C$15:$G$19,TRANSPOSE(C388:G388)))</f>
        <v>6.6860741507279997E-2</v>
      </c>
      <c r="K388" s="37">
        <f t="shared" si="39"/>
        <v>0.25857444093970305</v>
      </c>
      <c r="L388" s="38">
        <f t="shared" si="42"/>
        <v>0.31874766779141755</v>
      </c>
      <c r="M388" t="str">
        <f t="shared" si="43"/>
        <v/>
      </c>
    </row>
    <row r="389" spans="3:13" x14ac:dyDescent="0.25">
      <c r="C389" s="36">
        <v>-0.04</v>
      </c>
      <c r="D389" s="36">
        <v>0.42</v>
      </c>
      <c r="E389" s="36">
        <v>0.11</v>
      </c>
      <c r="F389" s="36">
        <v>0.75</v>
      </c>
      <c r="G389" s="36">
        <v>-0.24</v>
      </c>
      <c r="H389" s="37">
        <f t="shared" si="40"/>
        <v>1</v>
      </c>
      <c r="I389" s="37">
        <f t="shared" si="41"/>
        <v>0.10996000000000002</v>
      </c>
      <c r="J389" s="31">
        <f t="array" ref="J389">MMULT(C389:G389,MMULT($C$15:$G$19,TRANSPOSE(C389:G389)))</f>
        <v>3.428893886428E-2</v>
      </c>
      <c r="K389" s="37">
        <f t="shared" si="39"/>
        <v>0.18517272710709859</v>
      </c>
      <c r="L389" s="38">
        <f t="shared" si="42"/>
        <v>0.37780941660775547</v>
      </c>
      <c r="M389" t="str">
        <f t="shared" si="43"/>
        <v/>
      </c>
    </row>
    <row r="390" spans="3:13" x14ac:dyDescent="0.25">
      <c r="C390" s="36">
        <v>1.2</v>
      </c>
      <c r="D390" s="36">
        <v>0.47</v>
      </c>
      <c r="E390" s="36">
        <v>0.87</v>
      </c>
      <c r="F390" s="36">
        <v>0.03</v>
      </c>
      <c r="G390" s="36">
        <v>-1.5699999999999998</v>
      </c>
      <c r="H390" s="37">
        <f t="shared" si="40"/>
        <v>1</v>
      </c>
      <c r="I390" s="37">
        <f t="shared" si="41"/>
        <v>0.10375999999999996</v>
      </c>
      <c r="J390" s="31">
        <f t="array" ref="J390">MMULT(C390:G390,MMULT($C$15:$G$19,TRANSPOSE(C390:G390)))</f>
        <v>0.11440599323117996</v>
      </c>
      <c r="K390" s="37">
        <f t="shared" si="39"/>
        <v>0.33823955006944406</v>
      </c>
      <c r="L390" s="38">
        <f t="shared" si="42"/>
        <v>0.18850545415788714</v>
      </c>
      <c r="M390" t="str">
        <f t="shared" si="43"/>
        <v/>
      </c>
    </row>
    <row r="391" spans="3:13" x14ac:dyDescent="0.25">
      <c r="C391" s="36">
        <v>0.86</v>
      </c>
      <c r="D391" s="36">
        <v>1.1599999999999999</v>
      </c>
      <c r="E391" s="36">
        <v>-0.43</v>
      </c>
      <c r="F391" s="36">
        <v>0.45</v>
      </c>
      <c r="G391" s="36">
        <v>-1.04</v>
      </c>
      <c r="H391" s="37">
        <f t="shared" si="40"/>
        <v>1</v>
      </c>
      <c r="I391" s="37">
        <f t="shared" si="41"/>
        <v>9.4759999999999983E-2</v>
      </c>
      <c r="J391" s="31">
        <f t="array" ref="J391">MMULT(C391:G391,MMULT($C$15:$G$19,TRANSPOSE(C391:G391)))</f>
        <v>8.6080807504080009E-2</v>
      </c>
      <c r="K391" s="37">
        <f t="shared" si="39"/>
        <v>0.29339530927416002</v>
      </c>
      <c r="L391" s="38">
        <f t="shared" si="42"/>
        <v>0.18664238407721134</v>
      </c>
      <c r="M391" t="str">
        <f t="shared" si="43"/>
        <v/>
      </c>
    </row>
    <row r="392" spans="3:13" x14ac:dyDescent="0.25">
      <c r="C392" s="36">
        <v>0.69</v>
      </c>
      <c r="D392" s="36">
        <v>1.1100000000000001</v>
      </c>
      <c r="E392" s="36">
        <v>0.92</v>
      </c>
      <c r="F392" s="36">
        <v>0.67</v>
      </c>
      <c r="G392" s="36">
        <v>-2.39</v>
      </c>
      <c r="H392" s="37">
        <f t="shared" si="40"/>
        <v>1</v>
      </c>
      <c r="I392" s="37">
        <f t="shared" si="41"/>
        <v>0.10377999999999993</v>
      </c>
      <c r="J392" s="31">
        <f t="array" ref="J392">MMULT(C392:G392,MMULT($C$15:$G$19,TRANSPOSE(C392:G392)))</f>
        <v>0.19984643496964</v>
      </c>
      <c r="K392" s="37">
        <f t="shared" si="39"/>
        <v>0.44704187160672099</v>
      </c>
      <c r="L392" s="38">
        <f t="shared" si="42"/>
        <v>0.14267119939071279</v>
      </c>
      <c r="M392" t="str">
        <f t="shared" si="43"/>
        <v/>
      </c>
    </row>
    <row r="393" spans="3:13" x14ac:dyDescent="0.25">
      <c r="C393" s="36">
        <v>0.09</v>
      </c>
      <c r="D393" s="36">
        <v>0.04</v>
      </c>
      <c r="E393" s="36">
        <v>0.97</v>
      </c>
      <c r="F393" s="36">
        <v>0.47</v>
      </c>
      <c r="G393" s="36">
        <v>-0.57000000000000006</v>
      </c>
      <c r="H393" s="37">
        <f t="shared" si="40"/>
        <v>1</v>
      </c>
      <c r="I393" s="37">
        <f t="shared" si="41"/>
        <v>0.11675999999999996</v>
      </c>
      <c r="J393" s="31">
        <f t="array" ref="J393">MMULT(C393:G393,MMULT($C$15:$G$19,TRANSPOSE(C393:G393)))</f>
        <v>5.6573540241159979E-2</v>
      </c>
      <c r="K393" s="37">
        <f t="shared" si="39"/>
        <v>0.23785192923573267</v>
      </c>
      <c r="L393" s="38">
        <f t="shared" si="42"/>
        <v>0.32272178849524447</v>
      </c>
      <c r="M393" t="str">
        <f t="shared" si="43"/>
        <v/>
      </c>
    </row>
    <row r="394" spans="3:13" x14ac:dyDescent="0.25">
      <c r="C394" s="36">
        <v>0.71</v>
      </c>
      <c r="D394" s="36">
        <v>1.01</v>
      </c>
      <c r="E394" s="36">
        <v>0.56999999999999995</v>
      </c>
      <c r="F394" s="36">
        <v>0.31</v>
      </c>
      <c r="G394" s="36">
        <v>-1.6</v>
      </c>
      <c r="H394" s="37">
        <f t="shared" si="40"/>
        <v>1</v>
      </c>
      <c r="I394" s="37">
        <f t="shared" si="41"/>
        <v>0.10399999999999995</v>
      </c>
      <c r="J394" s="31">
        <f t="array" ref="J394">MMULT(C394:G394,MMULT($C$15:$G$19,TRANSPOSE(C394:G394)))</f>
        <v>0.10975393668566</v>
      </c>
      <c r="K394" s="37">
        <f t="shared" si="39"/>
        <v>0.3312913169487845</v>
      </c>
      <c r="L394" s="38">
        <f t="shared" si="42"/>
        <v>0.19318345131844772</v>
      </c>
      <c r="M394" t="str">
        <f t="shared" si="43"/>
        <v/>
      </c>
    </row>
    <row r="395" spans="3:13" x14ac:dyDescent="0.25">
      <c r="C395" s="36">
        <v>0.96</v>
      </c>
      <c r="D395" s="36">
        <v>0.71</v>
      </c>
      <c r="E395" s="36">
        <v>0.63</v>
      </c>
      <c r="F395" s="36">
        <v>-0.09</v>
      </c>
      <c r="G395" s="36">
        <v>-1.21</v>
      </c>
      <c r="H395" s="37">
        <f t="shared" si="40"/>
        <v>1</v>
      </c>
      <c r="I395" s="37">
        <f t="shared" si="41"/>
        <v>0.10496</v>
      </c>
      <c r="J395" s="31">
        <f t="array" ref="J395">MMULT(C395:G395,MMULT($C$15:$G$19,TRANSPOSE(C395:G395)))</f>
        <v>8.2567163216459946E-2</v>
      </c>
      <c r="K395" s="37">
        <f t="shared" si="39"/>
        <v>0.28734502469411222</v>
      </c>
      <c r="L395" s="38">
        <f t="shared" si="42"/>
        <v>0.22606968771828204</v>
      </c>
      <c r="M395" t="str">
        <f t="shared" si="43"/>
        <v/>
      </c>
    </row>
    <row r="396" spans="3:13" x14ac:dyDescent="0.25">
      <c r="C396" s="36">
        <v>-0.22</v>
      </c>
      <c r="D396" s="36">
        <v>0.57999999999999996</v>
      </c>
      <c r="E396" s="36">
        <v>0.81</v>
      </c>
      <c r="F396" s="36">
        <v>0.56000000000000005</v>
      </c>
      <c r="G396" s="36">
        <v>-0.73</v>
      </c>
      <c r="H396" s="37">
        <f t="shared" si="40"/>
        <v>1</v>
      </c>
      <c r="I396" s="37">
        <f t="shared" si="41"/>
        <v>0.11682000000000001</v>
      </c>
      <c r="J396" s="31">
        <f t="array" ref="J396">MMULT(C396:G396,MMULT($C$15:$G$19,TRANSPOSE(C396:G396)))</f>
        <v>6.1973988411399998E-2</v>
      </c>
      <c r="K396" s="37">
        <f t="shared" si="39"/>
        <v>0.24894575395334623</v>
      </c>
      <c r="L396" s="38">
        <f t="shared" si="42"/>
        <v>0.30858128238811611</v>
      </c>
      <c r="M396" t="str">
        <f t="shared" si="43"/>
        <v/>
      </c>
    </row>
    <row r="397" spans="3:13" x14ac:dyDescent="0.25">
      <c r="C397" s="36">
        <v>-0.4</v>
      </c>
      <c r="D397" s="36">
        <v>1.01</v>
      </c>
      <c r="E397" s="36">
        <v>0.92</v>
      </c>
      <c r="F397" s="36">
        <v>0.83</v>
      </c>
      <c r="G397" s="36">
        <v>-1.3599999999999999</v>
      </c>
      <c r="H397" s="37">
        <f t="shared" si="40"/>
        <v>1</v>
      </c>
      <c r="I397" s="37">
        <f t="shared" si="41"/>
        <v>0.11630000000000001</v>
      </c>
      <c r="J397" s="31">
        <f t="array" ref="J397">MMULT(C397:G397,MMULT($C$15:$G$19,TRANSPOSE(C397:G397)))</f>
        <v>0.11787557126287999</v>
      </c>
      <c r="K397" s="37">
        <f t="shared" si="39"/>
        <v>0.34333011994708534</v>
      </c>
      <c r="L397" s="38">
        <f t="shared" si="42"/>
        <v>0.22223508969081857</v>
      </c>
      <c r="M397" t="str">
        <f t="shared" si="43"/>
        <v/>
      </c>
    </row>
    <row r="398" spans="3:13" x14ac:dyDescent="0.25">
      <c r="C398" s="36">
        <v>0.79</v>
      </c>
      <c r="D398" s="36">
        <v>0.42</v>
      </c>
      <c r="E398" s="36">
        <v>0.01</v>
      </c>
      <c r="F398" s="36">
        <v>-0.06</v>
      </c>
      <c r="G398" s="36">
        <v>-0.15999999999999992</v>
      </c>
      <c r="H398" s="37">
        <f t="shared" si="40"/>
        <v>1</v>
      </c>
      <c r="I398" s="37">
        <f t="shared" si="41"/>
        <v>0.10425999999999999</v>
      </c>
      <c r="J398" s="31">
        <f t="array" ref="J398">MMULT(C398:G398,MMULT($C$15:$G$19,TRANSPOSE(C398:G398)))</f>
        <v>2.2885967695039998E-2</v>
      </c>
      <c r="K398" s="37">
        <f t="shared" si="39"/>
        <v>0.15128108835885601</v>
      </c>
      <c r="L398" s="38">
        <f t="shared" si="42"/>
        <v>0.42477219523677623</v>
      </c>
      <c r="M398" t="str">
        <f t="shared" si="43"/>
        <v/>
      </c>
    </row>
    <row r="399" spans="3:13" x14ac:dyDescent="0.25">
      <c r="C399" s="36">
        <v>0.61</v>
      </c>
      <c r="D399" s="36">
        <v>0.62</v>
      </c>
      <c r="E399" s="36">
        <v>-0.13</v>
      </c>
      <c r="F399" s="36">
        <v>-0.36</v>
      </c>
      <c r="G399" s="36">
        <v>0.2599999999999999</v>
      </c>
      <c r="H399" s="37">
        <f t="shared" si="40"/>
        <v>1</v>
      </c>
      <c r="I399" s="37">
        <f t="shared" si="41"/>
        <v>0.10657999999999998</v>
      </c>
      <c r="J399" s="31">
        <f t="array" ref="J399">MMULT(C399:G399,MMULT($C$15:$G$19,TRANSPOSE(C399:G399)))</f>
        <v>3.1276867532639988E-2</v>
      </c>
      <c r="K399" s="37">
        <f t="shared" si="39"/>
        <v>0.17685267182782394</v>
      </c>
      <c r="L399" s="38">
        <f t="shared" si="42"/>
        <v>0.37647155291393825</v>
      </c>
      <c r="M399" t="str">
        <f t="shared" si="43"/>
        <v/>
      </c>
    </row>
    <row r="400" spans="3:13" x14ac:dyDescent="0.25">
      <c r="C400" s="36">
        <v>0.06</v>
      </c>
      <c r="D400" s="36">
        <v>-0.45</v>
      </c>
      <c r="E400" s="36">
        <v>0.28999999999999998</v>
      </c>
      <c r="F400" s="36">
        <v>0.93</v>
      </c>
      <c r="G400" s="36">
        <v>0.16999999999999993</v>
      </c>
      <c r="H400" s="37">
        <f t="shared" si="40"/>
        <v>1</v>
      </c>
      <c r="I400" s="37">
        <f t="shared" si="41"/>
        <v>0.11223999999999998</v>
      </c>
      <c r="J400" s="31">
        <f t="array" ref="J400">MMULT(C400:G400,MMULT($C$15:$G$19,TRANSPOSE(C400:G400)))</f>
        <v>5.5839743861619988E-2</v>
      </c>
      <c r="K400" s="37">
        <f t="shared" si="39"/>
        <v>0.23630434583735438</v>
      </c>
      <c r="L400" s="38">
        <f t="shared" si="42"/>
        <v>0.30570745427475948</v>
      </c>
      <c r="M400" t="str">
        <f t="shared" si="43"/>
        <v/>
      </c>
    </row>
    <row r="401" spans="3:13" x14ac:dyDescent="0.25">
      <c r="C401" s="36">
        <v>0.4</v>
      </c>
      <c r="D401" s="36">
        <v>0.31</v>
      </c>
      <c r="E401" s="36">
        <v>-0.15</v>
      </c>
      <c r="F401" s="36">
        <v>0.49</v>
      </c>
      <c r="G401" s="36">
        <v>-4.9999999999999822E-2</v>
      </c>
      <c r="H401" s="37">
        <f t="shared" si="40"/>
        <v>1</v>
      </c>
      <c r="I401" s="37">
        <f t="shared" si="41"/>
        <v>0.10512000000000003</v>
      </c>
      <c r="J401" s="31">
        <f t="array" ref="J401">MMULT(C401:G401,MMULT($C$15:$G$19,TRANSPOSE(C401:G401)))</f>
        <v>2.2149361202420011E-2</v>
      </c>
      <c r="K401" s="37">
        <f t="shared" si="39"/>
        <v>0.14882661456345775</v>
      </c>
      <c r="L401" s="38">
        <f t="shared" si="42"/>
        <v>0.43755614673498949</v>
      </c>
      <c r="M401" t="str">
        <f t="shared" si="43"/>
        <v/>
      </c>
    </row>
    <row r="402" spans="3:13" x14ac:dyDescent="0.25">
      <c r="C402" s="36">
        <v>0.18</v>
      </c>
      <c r="D402" s="36">
        <v>-0.25</v>
      </c>
      <c r="E402" s="36">
        <v>0.63</v>
      </c>
      <c r="F402" s="36">
        <v>0.86</v>
      </c>
      <c r="G402" s="36">
        <v>-0.41999999999999993</v>
      </c>
      <c r="H402" s="37">
        <f t="shared" si="40"/>
        <v>1</v>
      </c>
      <c r="I402" s="37">
        <f t="shared" si="41"/>
        <v>0.11246000000000002</v>
      </c>
      <c r="J402" s="31">
        <f t="array" ref="J402">MMULT(C402:G402,MMULT($C$15:$G$19,TRANSPOSE(C402:G402)))</f>
        <v>4.9414813796619994E-2</v>
      </c>
      <c r="K402" s="37">
        <f t="shared" si="39"/>
        <v>0.22229443042195185</v>
      </c>
      <c r="L402" s="38">
        <f t="shared" si="42"/>
        <v>0.32596408224200163</v>
      </c>
      <c r="M402" t="str">
        <f t="shared" si="43"/>
        <v/>
      </c>
    </row>
    <row r="403" spans="3:13" x14ac:dyDescent="0.25">
      <c r="C403" s="36">
        <v>-0.39</v>
      </c>
      <c r="D403" s="36">
        <v>-0.25</v>
      </c>
      <c r="E403" s="36">
        <v>0.45</v>
      </c>
      <c r="F403" s="36">
        <v>-0.28999999999999998</v>
      </c>
      <c r="G403" s="36">
        <v>1.48</v>
      </c>
      <c r="H403" s="37">
        <f t="shared" si="40"/>
        <v>1</v>
      </c>
      <c r="I403" s="37">
        <f t="shared" si="41"/>
        <v>0.12512000000000001</v>
      </c>
      <c r="J403" s="31">
        <f t="array" ref="J403">MMULT(C403:G403,MMULT($C$15:$G$19,TRANSPOSE(C403:G403)))</f>
        <v>0.11370798106642004</v>
      </c>
      <c r="K403" s="37">
        <f t="shared" si="39"/>
        <v>0.33720614031541601</v>
      </c>
      <c r="L403" s="38">
        <f t="shared" si="42"/>
        <v>0.2524271945949158</v>
      </c>
      <c r="M403" t="str">
        <f t="shared" si="43"/>
        <v/>
      </c>
    </row>
    <row r="404" spans="3:13" x14ac:dyDescent="0.25">
      <c r="C404" s="36">
        <v>-0.41</v>
      </c>
      <c r="D404" s="36">
        <v>1.1299999999999999</v>
      </c>
      <c r="E404" s="36">
        <v>0.15</v>
      </c>
      <c r="F404" s="36">
        <v>0.88</v>
      </c>
      <c r="G404" s="36">
        <v>-0.75</v>
      </c>
      <c r="H404" s="37">
        <f t="shared" si="40"/>
        <v>1</v>
      </c>
      <c r="I404" s="37">
        <f t="shared" si="41"/>
        <v>0.11101999999999999</v>
      </c>
      <c r="J404" s="31">
        <f t="array" ref="J404">MMULT(C404:G404,MMULT($C$15:$G$19,TRANSPOSE(C404:G404)))</f>
        <v>8.4913796601219976E-2</v>
      </c>
      <c r="K404" s="37">
        <f t="shared" si="39"/>
        <v>0.29139971963133388</v>
      </c>
      <c r="L404" s="38">
        <f t="shared" si="42"/>
        <v>0.2437202070401831</v>
      </c>
      <c r="M404" t="str">
        <f t="shared" si="43"/>
        <v/>
      </c>
    </row>
    <row r="405" spans="3:13" x14ac:dyDescent="0.25">
      <c r="C405" s="36">
        <v>0.63</v>
      </c>
      <c r="D405" s="36">
        <v>-0.5</v>
      </c>
      <c r="E405" s="36">
        <v>0.11</v>
      </c>
      <c r="F405" s="36">
        <v>0.51</v>
      </c>
      <c r="G405" s="36">
        <v>0.25</v>
      </c>
      <c r="H405" s="37">
        <f t="shared" si="40"/>
        <v>1</v>
      </c>
      <c r="I405" s="37">
        <f t="shared" si="41"/>
        <v>0.10704</v>
      </c>
      <c r="J405" s="31">
        <f t="array" ref="J405">MMULT(C405:G405,MMULT($C$15:$G$19,TRANSPOSE(C405:G405)))</f>
        <v>4.150526843231999E-2</v>
      </c>
      <c r="K405" s="37">
        <f t="shared" si="39"/>
        <v>0.20372841832282504</v>
      </c>
      <c r="L405" s="38">
        <f t="shared" si="42"/>
        <v>0.32906553023824786</v>
      </c>
      <c r="M405" t="str">
        <f t="shared" si="43"/>
        <v/>
      </c>
    </row>
    <row r="406" spans="3:13" x14ac:dyDescent="0.25">
      <c r="C406" s="36">
        <v>0.45</v>
      </c>
      <c r="D406" s="36">
        <v>0.67</v>
      </c>
      <c r="E406" s="36">
        <v>-0.28000000000000003</v>
      </c>
      <c r="F406" s="36">
        <v>1.22</v>
      </c>
      <c r="G406" s="36">
        <v>-1.06</v>
      </c>
      <c r="H406" s="37">
        <f t="shared" si="40"/>
        <v>1</v>
      </c>
      <c r="I406" s="37">
        <f t="shared" si="41"/>
        <v>9.7919999999999979E-2</v>
      </c>
      <c r="J406" s="31">
        <f t="array" ref="J406">MMULT(C406:G406,MMULT($C$15:$G$19,TRANSPOSE(C406:G406)))</f>
        <v>7.2570825679479992E-2</v>
      </c>
      <c r="K406" s="37">
        <f t="shared" si="39"/>
        <v>0.26938972823676849</v>
      </c>
      <c r="L406" s="38">
        <f t="shared" si="42"/>
        <v>0.21500448580241965</v>
      </c>
      <c r="M406" t="str">
        <f t="shared" si="43"/>
        <v/>
      </c>
    </row>
    <row r="407" spans="3:13" x14ac:dyDescent="0.25">
      <c r="C407" s="36">
        <v>0.61</v>
      </c>
      <c r="D407" s="36">
        <v>-0.24</v>
      </c>
      <c r="E407" s="36">
        <v>0.55000000000000004</v>
      </c>
      <c r="F407" s="36">
        <v>0.84</v>
      </c>
      <c r="G407" s="36">
        <v>-0.76</v>
      </c>
      <c r="H407" s="37">
        <f t="shared" si="40"/>
        <v>1</v>
      </c>
      <c r="I407" s="37">
        <f t="shared" si="41"/>
        <v>0.1069</v>
      </c>
      <c r="J407" s="31">
        <f t="array" ref="J407">MMULT(C407:G407,MMULT($C$15:$G$19,TRANSPOSE(C407:G407)))</f>
        <v>5.0313281334679986E-2</v>
      </c>
      <c r="K407" s="37">
        <f t="shared" si="39"/>
        <v>0.22430622223799318</v>
      </c>
      <c r="L407" s="38">
        <f t="shared" si="42"/>
        <v>0.29825298349957413</v>
      </c>
      <c r="M407" t="str">
        <f t="shared" si="43"/>
        <v/>
      </c>
    </row>
    <row r="408" spans="3:13" x14ac:dyDescent="0.25">
      <c r="C408" s="36">
        <v>0.84</v>
      </c>
      <c r="D408" s="36">
        <v>0.53</v>
      </c>
      <c r="E408" s="36">
        <v>-0.42</v>
      </c>
      <c r="F408" s="36">
        <v>0.61</v>
      </c>
      <c r="G408" s="36">
        <v>-0.56000000000000005</v>
      </c>
      <c r="H408" s="37">
        <f t="shared" si="40"/>
        <v>1</v>
      </c>
      <c r="I408" s="37">
        <f t="shared" si="41"/>
        <v>9.6619999999999956E-2</v>
      </c>
      <c r="J408" s="31">
        <f t="array" ref="J408">MMULT(C408:G408,MMULT($C$15:$G$19,TRANSPOSE(C408:G408)))</f>
        <v>3.8914070233240006E-2</v>
      </c>
      <c r="K408" s="37">
        <f t="shared" si="39"/>
        <v>0.19726649546549968</v>
      </c>
      <c r="L408" s="38">
        <f t="shared" si="42"/>
        <v>0.28702289188232849</v>
      </c>
      <c r="M408" t="str">
        <f t="shared" si="43"/>
        <v/>
      </c>
    </row>
    <row r="409" spans="3:13" x14ac:dyDescent="0.25">
      <c r="C409" s="36">
        <v>0.81</v>
      </c>
      <c r="D409" s="36">
        <v>-0.11</v>
      </c>
      <c r="E409" s="36">
        <v>-0.28999999999999998</v>
      </c>
      <c r="F409" s="36">
        <v>0.01</v>
      </c>
      <c r="G409" s="36">
        <v>0.57999999999999985</v>
      </c>
      <c r="H409" s="37">
        <f t="shared" si="40"/>
        <v>1</v>
      </c>
      <c r="I409" s="37">
        <f t="shared" si="41"/>
        <v>0.10391999999999998</v>
      </c>
      <c r="J409" s="31">
        <f t="array" ref="J409">MMULT(C409:G409,MMULT($C$15:$G$19,TRANSPOSE(C409:G409)))</f>
        <v>3.2354848883939996E-2</v>
      </c>
      <c r="K409" s="37">
        <f t="shared" si="39"/>
        <v>0.17987453650792265</v>
      </c>
      <c r="L409" s="38">
        <f t="shared" si="42"/>
        <v>0.35535880309097889</v>
      </c>
      <c r="M409" t="str">
        <f t="shared" si="43"/>
        <v/>
      </c>
    </row>
    <row r="410" spans="3:13" x14ac:dyDescent="0.25">
      <c r="C410" s="36">
        <v>1.19</v>
      </c>
      <c r="D410" s="36">
        <v>0.68</v>
      </c>
      <c r="E410" s="36">
        <v>0.49</v>
      </c>
      <c r="F410" s="36">
        <v>0.73</v>
      </c>
      <c r="G410" s="36">
        <v>-2.0900000000000003</v>
      </c>
      <c r="H410" s="37">
        <f t="shared" si="40"/>
        <v>1</v>
      </c>
      <c r="I410" s="37">
        <f t="shared" si="41"/>
        <v>9.6560000000000007E-2</v>
      </c>
      <c r="J410" s="31">
        <f t="array" ref="J410">MMULT(C410:G410,MMULT($C$15:$G$19,TRANSPOSE(C410:G410)))</f>
        <v>0.14296297578108003</v>
      </c>
      <c r="K410" s="37">
        <f t="shared" si="39"/>
        <v>0.37810445088768796</v>
      </c>
      <c r="L410" s="38">
        <f t="shared" si="42"/>
        <v>0.14958829462920173</v>
      </c>
      <c r="M410" t="str">
        <f t="shared" si="43"/>
        <v/>
      </c>
    </row>
    <row r="411" spans="3:13" x14ac:dyDescent="0.25">
      <c r="C411" s="36">
        <v>1.19</v>
      </c>
      <c r="D411" s="36">
        <v>0.21</v>
      </c>
      <c r="E411" s="36">
        <v>0.34</v>
      </c>
      <c r="F411" s="36">
        <v>-0.02</v>
      </c>
      <c r="G411" s="36">
        <v>-0.72</v>
      </c>
      <c r="H411" s="37">
        <f t="shared" si="40"/>
        <v>1</v>
      </c>
      <c r="I411" s="37">
        <f t="shared" si="41"/>
        <v>0.10204000000000001</v>
      </c>
      <c r="J411" s="31">
        <f t="array" ref="J411">MMULT(C411:G411,MMULT($C$15:$G$19,TRANSPOSE(C411:G411)))</f>
        <v>4.4689654873359991E-2</v>
      </c>
      <c r="K411" s="37">
        <f t="shared" si="39"/>
        <v>0.21139927831797342</v>
      </c>
      <c r="L411" s="38">
        <f t="shared" si="42"/>
        <v>0.29347309268806188</v>
      </c>
      <c r="M411" t="str">
        <f t="shared" si="43"/>
        <v/>
      </c>
    </row>
    <row r="412" spans="3:13" x14ac:dyDescent="0.25">
      <c r="C412" s="36">
        <v>0.55000000000000004</v>
      </c>
      <c r="D412" s="36">
        <v>1.05</v>
      </c>
      <c r="E412" s="36">
        <v>0.75</v>
      </c>
      <c r="F412" s="36">
        <v>-0.28999999999999998</v>
      </c>
      <c r="G412" s="36">
        <v>-1.06</v>
      </c>
      <c r="H412" s="37">
        <f t="shared" si="40"/>
        <v>1</v>
      </c>
      <c r="I412" s="37">
        <f t="shared" si="41"/>
        <v>0.11044000000000001</v>
      </c>
      <c r="J412" s="31">
        <f t="array" ref="J412">MMULT(C412:G412,MMULT($C$15:$G$19,TRANSPOSE(C412:G412)))</f>
        <v>9.5668118928979987E-2</v>
      </c>
      <c r="K412" s="37">
        <f t="shared" si="39"/>
        <v>0.30930263323964763</v>
      </c>
      <c r="L412" s="38">
        <f t="shared" si="42"/>
        <v>0.2277381193370672</v>
      </c>
      <c r="M412" t="str">
        <f t="shared" si="43"/>
        <v/>
      </c>
    </row>
    <row r="413" spans="3:13" x14ac:dyDescent="0.25">
      <c r="C413" s="36">
        <v>0.41</v>
      </c>
      <c r="D413" s="36">
        <v>0.65</v>
      </c>
      <c r="E413" s="36">
        <v>0.35</v>
      </c>
      <c r="F413" s="36">
        <v>0.95</v>
      </c>
      <c r="G413" s="36">
        <v>-1.3600000000000003</v>
      </c>
      <c r="H413" s="37">
        <f t="shared" si="40"/>
        <v>1</v>
      </c>
      <c r="I413" s="37">
        <f t="shared" si="41"/>
        <v>0.10387999999999997</v>
      </c>
      <c r="J413" s="31">
        <f t="array" ref="J413">MMULT(C413:G413,MMULT($C$15:$G$19,TRANSPOSE(C413:G413)))</f>
        <v>7.4730099266420005E-2</v>
      </c>
      <c r="K413" s="37">
        <f t="shared" si="39"/>
        <v>0.27336806555708004</v>
      </c>
      <c r="L413" s="38">
        <f t="shared" si="42"/>
        <v>0.23367762386518273</v>
      </c>
      <c r="M413" t="str">
        <f t="shared" si="43"/>
        <v/>
      </c>
    </row>
    <row r="414" spans="3:13" x14ac:dyDescent="0.25">
      <c r="C414" s="36">
        <v>0.39</v>
      </c>
      <c r="D414" s="36">
        <v>0.75</v>
      </c>
      <c r="E414" s="36">
        <v>1.19</v>
      </c>
      <c r="F414" s="36">
        <v>-0.1</v>
      </c>
      <c r="G414" s="36">
        <v>-1.23</v>
      </c>
      <c r="H414" s="37">
        <f t="shared" si="40"/>
        <v>1</v>
      </c>
      <c r="I414" s="37">
        <f t="shared" si="41"/>
        <v>0.11505999999999997</v>
      </c>
      <c r="J414" s="31">
        <f t="array" ref="J414">MMULT(C414:G414,MMULT($C$15:$G$19,TRANSPOSE(C414:G414)))</f>
        <v>0.10954440282726</v>
      </c>
      <c r="K414" s="37">
        <f t="shared" si="39"/>
        <v>0.3309749277925142</v>
      </c>
      <c r="L414" s="38">
        <f t="shared" si="42"/>
        <v>0.22678454981657867</v>
      </c>
      <c r="M414" t="str">
        <f t="shared" si="43"/>
        <v/>
      </c>
    </row>
    <row r="415" spans="3:13" x14ac:dyDescent="0.25">
      <c r="C415" s="36">
        <v>0.2</v>
      </c>
      <c r="D415" s="36">
        <v>1.22</v>
      </c>
      <c r="E415" s="36">
        <v>0.46</v>
      </c>
      <c r="F415" s="36">
        <v>1.2</v>
      </c>
      <c r="G415" s="36">
        <v>-2.08</v>
      </c>
      <c r="H415" s="37">
        <f t="shared" si="40"/>
        <v>1</v>
      </c>
      <c r="I415" s="37">
        <f t="shared" si="41"/>
        <v>0.10327999999999998</v>
      </c>
      <c r="J415" s="31">
        <f t="array" ref="J415">MMULT(C415:G415,MMULT($C$15:$G$19,TRANSPOSE(C415:G415)))</f>
        <v>0.16738178570599999</v>
      </c>
      <c r="K415" s="37">
        <f t="shared" si="39"/>
        <v>0.40912319135683323</v>
      </c>
      <c r="L415" s="38">
        <f t="shared" si="42"/>
        <v>0.15467223891692755</v>
      </c>
      <c r="M415" t="str">
        <f t="shared" si="43"/>
        <v/>
      </c>
    </row>
    <row r="416" spans="3:13" x14ac:dyDescent="0.25">
      <c r="C416" s="36">
        <v>-0.04</v>
      </c>
      <c r="D416" s="36">
        <v>1.1200000000000001</v>
      </c>
      <c r="E416" s="36">
        <v>-7.0000000000000007E-2</v>
      </c>
      <c r="F416" s="36">
        <v>-0.02</v>
      </c>
      <c r="G416" s="36">
        <v>1.0000000000000009E-2</v>
      </c>
      <c r="H416" s="37">
        <f t="shared" si="40"/>
        <v>1</v>
      </c>
      <c r="I416" s="37">
        <f t="shared" si="41"/>
        <v>0.11070000000000001</v>
      </c>
      <c r="J416" s="31">
        <f t="array" ref="J416">MMULT(C416:G416,MMULT($C$15:$G$19,TRANSPOSE(C416:G416)))</f>
        <v>5.5491265284000009E-2</v>
      </c>
      <c r="K416" s="37">
        <f t="shared" si="39"/>
        <v>0.23556584065606798</v>
      </c>
      <c r="L416" s="38">
        <f t="shared" si="42"/>
        <v>0.3001284048786334</v>
      </c>
      <c r="M416" t="str">
        <f t="shared" si="43"/>
        <v/>
      </c>
    </row>
    <row r="417" spans="3:13" x14ac:dyDescent="0.25">
      <c r="C417" s="36">
        <v>-0.41</v>
      </c>
      <c r="D417" s="36">
        <v>0.54</v>
      </c>
      <c r="E417" s="36">
        <v>0.53</v>
      </c>
      <c r="F417" s="36">
        <v>1.02</v>
      </c>
      <c r="G417" s="36">
        <v>-0.68000000000000016</v>
      </c>
      <c r="H417" s="37">
        <f t="shared" si="40"/>
        <v>1</v>
      </c>
      <c r="I417" s="37">
        <f t="shared" si="41"/>
        <v>0.11482000000000001</v>
      </c>
      <c r="J417" s="31">
        <f t="array" ref="J417">MMULT(C417:G417,MMULT($C$15:$G$19,TRANSPOSE(C417:G417)))</f>
        <v>6.4901850330799996E-2</v>
      </c>
      <c r="K417" s="37">
        <f t="shared" si="39"/>
        <v>0.25475841562311535</v>
      </c>
      <c r="L417" s="38">
        <f t="shared" si="42"/>
        <v>0.29369000359417863</v>
      </c>
      <c r="M417" t="str">
        <f t="shared" si="43"/>
        <v/>
      </c>
    </row>
    <row r="418" spans="3:13" x14ac:dyDescent="0.25">
      <c r="C418" s="36">
        <v>-0.32</v>
      </c>
      <c r="D418" s="36">
        <v>-0.36</v>
      </c>
      <c r="E418" s="36">
        <v>0.04</v>
      </c>
      <c r="F418" s="36">
        <v>1.06</v>
      </c>
      <c r="G418" s="36">
        <v>0.57999999999999985</v>
      </c>
      <c r="H418" s="37">
        <f t="shared" si="40"/>
        <v>1</v>
      </c>
      <c r="I418" s="37">
        <f t="shared" si="41"/>
        <v>0.11415999999999998</v>
      </c>
      <c r="J418" s="31">
        <f t="array" ref="J418">MMULT(C418:G418,MMULT($C$15:$G$19,TRANSPOSE(C418:G418)))</f>
        <v>7.8531667012159995E-2</v>
      </c>
      <c r="K418" s="37">
        <f t="shared" si="39"/>
        <v>0.2802350210308483</v>
      </c>
      <c r="L418" s="38">
        <f t="shared" si="42"/>
        <v>0.26463501858975874</v>
      </c>
      <c r="M418" t="str">
        <f t="shared" si="43"/>
        <v/>
      </c>
    </row>
    <row r="419" spans="3:13" x14ac:dyDescent="0.25">
      <c r="C419" s="36">
        <v>0.38</v>
      </c>
      <c r="D419" s="36">
        <v>0.56000000000000005</v>
      </c>
      <c r="E419" s="36">
        <v>-0.27</v>
      </c>
      <c r="F419" s="36">
        <v>0.72</v>
      </c>
      <c r="G419" s="36">
        <v>-0.39000000000000012</v>
      </c>
      <c r="H419" s="37">
        <f t="shared" si="40"/>
        <v>1</v>
      </c>
      <c r="I419" s="37">
        <f t="shared" si="41"/>
        <v>0.10225999999999998</v>
      </c>
      <c r="J419" s="31">
        <f t="array" ref="J419">MMULT(C419:G419,MMULT($C$15:$G$19,TRANSPOSE(C419:G419)))</f>
        <v>3.4794252652079992E-2</v>
      </c>
      <c r="K419" s="37">
        <f t="shared" si="39"/>
        <v>0.18653217591632815</v>
      </c>
      <c r="L419" s="38">
        <f t="shared" si="42"/>
        <v>0.33377619541589248</v>
      </c>
      <c r="M419" t="str">
        <f t="shared" si="43"/>
        <v/>
      </c>
    </row>
    <row r="420" spans="3:13" x14ac:dyDescent="0.25">
      <c r="C420" s="36">
        <v>0.04</v>
      </c>
      <c r="D420" s="36">
        <v>0.3</v>
      </c>
      <c r="E420" s="36">
        <v>1.25</v>
      </c>
      <c r="F420" s="36">
        <v>0.61</v>
      </c>
      <c r="G420" s="36">
        <v>-1.1999999999999997</v>
      </c>
      <c r="H420" s="37">
        <f t="shared" si="40"/>
        <v>1</v>
      </c>
      <c r="I420" s="37">
        <f t="shared" si="41"/>
        <v>0.11716000000000001</v>
      </c>
      <c r="J420" s="31">
        <f t="array" ref="J420">MMULT(C420:G420,MMULT($C$15:$G$19,TRANSPOSE(C420:G420)))</f>
        <v>9.5330888474679978E-2</v>
      </c>
      <c r="K420" s="37">
        <f t="shared" si="39"/>
        <v>0.30875700554753405</v>
      </c>
      <c r="L420" s="38">
        <f t="shared" si="42"/>
        <v>0.24990526081559952</v>
      </c>
      <c r="M420" t="str">
        <f t="shared" si="43"/>
        <v/>
      </c>
    </row>
    <row r="421" spans="3:13" x14ac:dyDescent="0.25">
      <c r="C421" s="36">
        <v>0.31</v>
      </c>
      <c r="D421" s="36">
        <v>0.78</v>
      </c>
      <c r="E421" s="36">
        <v>-0.2</v>
      </c>
      <c r="F421" s="36">
        <v>0.05</v>
      </c>
      <c r="G421" s="36">
        <v>5.9999999999999831E-2</v>
      </c>
      <c r="H421" s="37">
        <f t="shared" si="40"/>
        <v>1</v>
      </c>
      <c r="I421" s="37">
        <f t="shared" si="41"/>
        <v>0.10665999999999998</v>
      </c>
      <c r="J421" s="31">
        <f t="array" ref="J421">MMULT(C421:G421,MMULT($C$15:$G$19,TRANSPOSE(C421:G421)))</f>
        <v>3.2749954821039998E-2</v>
      </c>
      <c r="K421" s="37">
        <f t="shared" si="39"/>
        <v>0.18096948588378095</v>
      </c>
      <c r="L421" s="38">
        <f t="shared" si="42"/>
        <v>0.36834939147038959</v>
      </c>
      <c r="M421" t="str">
        <f t="shared" si="43"/>
        <v/>
      </c>
    </row>
    <row r="422" spans="3:13" x14ac:dyDescent="0.25">
      <c r="C422" s="36">
        <v>0.92</v>
      </c>
      <c r="D422" s="36">
        <v>0.04</v>
      </c>
      <c r="E422" s="36">
        <v>0.28999999999999998</v>
      </c>
      <c r="F422" s="36">
        <v>-0.28999999999999998</v>
      </c>
      <c r="G422" s="36">
        <v>4.0000000000000036E-2</v>
      </c>
      <c r="H422" s="37">
        <f t="shared" si="40"/>
        <v>1</v>
      </c>
      <c r="I422" s="37">
        <f t="shared" si="41"/>
        <v>0.10728</v>
      </c>
      <c r="J422" s="31">
        <f t="array" ref="J422">MMULT(C422:G422,MMULT($C$15:$G$19,TRANSPOSE(C422:G422)))</f>
        <v>3.0947090415840001E-2</v>
      </c>
      <c r="K422" s="37">
        <f t="shared" si="39"/>
        <v>0.17591785132794227</v>
      </c>
      <c r="L422" s="38">
        <f t="shared" si="42"/>
        <v>0.38245123784838686</v>
      </c>
      <c r="M422" t="str">
        <f t="shared" si="43"/>
        <v/>
      </c>
    </row>
    <row r="423" spans="3:13" x14ac:dyDescent="0.25">
      <c r="C423" s="36">
        <v>0.89</v>
      </c>
      <c r="D423" s="36">
        <v>-0.38</v>
      </c>
      <c r="E423" s="36">
        <v>0.33</v>
      </c>
      <c r="F423" s="36">
        <v>0.12</v>
      </c>
      <c r="G423" s="36">
        <v>3.9999999999999925E-2</v>
      </c>
      <c r="H423" s="37">
        <f t="shared" si="40"/>
        <v>1</v>
      </c>
      <c r="I423" s="37">
        <f t="shared" si="41"/>
        <v>0.10709999999999999</v>
      </c>
      <c r="J423" s="31">
        <f t="array" ref="J423">MMULT(C423:G423,MMULT($C$15:$G$19,TRANSPOSE(C423:G423)))</f>
        <v>3.7207955033040009E-2</v>
      </c>
      <c r="K423" s="37">
        <f t="shared" si="39"/>
        <v>0.19289363657995567</v>
      </c>
      <c r="L423" s="38">
        <f t="shared" si="42"/>
        <v>0.34786010150307162</v>
      </c>
      <c r="M423" t="str">
        <f t="shared" si="43"/>
        <v/>
      </c>
    </row>
    <row r="424" spans="3:13" x14ac:dyDescent="0.25">
      <c r="C424" s="36">
        <v>-0.25</v>
      </c>
      <c r="D424" s="36">
        <v>-0.43</v>
      </c>
      <c r="E424" s="36">
        <v>-0.39</v>
      </c>
      <c r="F424" s="36">
        <v>0.68</v>
      </c>
      <c r="G424" s="36">
        <v>1.3899999999999997</v>
      </c>
      <c r="H424" s="37">
        <f t="shared" si="40"/>
        <v>0.99999999999999989</v>
      </c>
      <c r="I424" s="37">
        <f t="shared" si="41"/>
        <v>0.11329999999999997</v>
      </c>
      <c r="J424" s="31">
        <f t="array" ref="J424">MMULT(C424:G424,MMULT($C$15:$G$19,TRANSPOSE(C424:G424)))</f>
        <v>0.11598518963237994</v>
      </c>
      <c r="K424" s="37">
        <f t="shared" si="39"/>
        <v>0.34056598425617896</v>
      </c>
      <c r="L424" s="38">
        <f t="shared" si="42"/>
        <v>0.21522995069543585</v>
      </c>
      <c r="M424" t="str">
        <f t="shared" si="43"/>
        <v/>
      </c>
    </row>
    <row r="425" spans="3:13" x14ac:dyDescent="0.25">
      <c r="C425" s="36">
        <v>0.84</v>
      </c>
      <c r="D425" s="36">
        <v>0.52</v>
      </c>
      <c r="E425" s="36">
        <v>-0.17</v>
      </c>
      <c r="F425" s="36">
        <v>-0.22</v>
      </c>
      <c r="G425" s="36">
        <v>3.0000000000000027E-2</v>
      </c>
      <c r="H425" s="37">
        <f t="shared" si="40"/>
        <v>1</v>
      </c>
      <c r="I425" s="37">
        <f t="shared" si="41"/>
        <v>0.10313999999999998</v>
      </c>
      <c r="J425" s="31">
        <f t="array" ref="J425">MMULT(C425:G425,MMULT($C$15:$G$19,TRANSPOSE(C425:G425)))</f>
        <v>2.6641699721200004E-2</v>
      </c>
      <c r="K425" s="37">
        <f t="shared" si="39"/>
        <v>0.16322285293793881</v>
      </c>
      <c r="L425" s="38">
        <f t="shared" si="42"/>
        <v>0.38683308656544124</v>
      </c>
      <c r="M425" t="str">
        <f t="shared" si="43"/>
        <v/>
      </c>
    </row>
    <row r="426" spans="3:13" x14ac:dyDescent="0.25">
      <c r="C426" s="36">
        <v>0.5</v>
      </c>
      <c r="D426" s="36">
        <v>-0.15</v>
      </c>
      <c r="E426" s="36">
        <v>0.33</v>
      </c>
      <c r="F426" s="36">
        <v>0.13</v>
      </c>
      <c r="G426" s="36">
        <v>0.19000000000000006</v>
      </c>
      <c r="H426" s="37">
        <f t="shared" si="40"/>
        <v>1</v>
      </c>
      <c r="I426" s="37">
        <f t="shared" si="41"/>
        <v>0.11080000000000001</v>
      </c>
      <c r="J426" s="31">
        <f t="array" ref="J426">MMULT(C426:G426,MMULT($C$15:$G$19,TRANSPOSE(C426:G426)))</f>
        <v>2.8826043170540008E-2</v>
      </c>
      <c r="K426" s="37">
        <f t="shared" si="39"/>
        <v>0.16978234057327637</v>
      </c>
      <c r="L426" s="38">
        <f t="shared" si="42"/>
        <v>0.41700449976682602</v>
      </c>
      <c r="M426" t="str">
        <f t="shared" si="43"/>
        <v/>
      </c>
    </row>
    <row r="427" spans="3:13" x14ac:dyDescent="0.25">
      <c r="C427" s="36">
        <v>0.81</v>
      </c>
      <c r="D427" s="36">
        <v>1.1499999999999999</v>
      </c>
      <c r="E427" s="36">
        <v>0.56999999999999995</v>
      </c>
      <c r="F427" s="36">
        <v>-0.41</v>
      </c>
      <c r="G427" s="36">
        <v>-1.1199999999999997</v>
      </c>
      <c r="H427" s="37">
        <f t="shared" si="40"/>
        <v>1</v>
      </c>
      <c r="I427" s="37">
        <f t="shared" si="41"/>
        <v>0.10655999999999999</v>
      </c>
      <c r="J427" s="31">
        <f t="array" ref="J427">MMULT(C427:G427,MMULT($C$15:$G$19,TRANSPOSE(C427:G427)))</f>
        <v>0.10512085983249998</v>
      </c>
      <c r="K427" s="37">
        <f t="shared" si="39"/>
        <v>0.32422347205669733</v>
      </c>
      <c r="L427" s="38">
        <f t="shared" si="42"/>
        <v>0.20529050403963522</v>
      </c>
      <c r="M427" t="str">
        <f t="shared" si="43"/>
        <v/>
      </c>
    </row>
    <row r="428" spans="3:13" x14ac:dyDescent="0.25">
      <c r="C428" s="36">
        <v>-0.04</v>
      </c>
      <c r="D428" s="36">
        <v>0.72</v>
      </c>
      <c r="E428" s="36">
        <v>-0.26</v>
      </c>
      <c r="F428" s="36">
        <v>0.42</v>
      </c>
      <c r="G428" s="36">
        <v>0.16000000000000014</v>
      </c>
      <c r="H428" s="37">
        <f t="shared" si="40"/>
        <v>1</v>
      </c>
      <c r="I428" s="37">
        <f t="shared" si="41"/>
        <v>0.10852000000000002</v>
      </c>
      <c r="J428" s="31">
        <f t="array" ref="J428">MMULT(C428:G428,MMULT($C$15:$G$19,TRANSPOSE(C428:G428)))</f>
        <v>4.0411482484160009E-2</v>
      </c>
      <c r="K428" s="37">
        <f t="shared" si="39"/>
        <v>0.20102607414004783</v>
      </c>
      <c r="L428" s="38">
        <f t="shared" si="42"/>
        <v>0.34085130644428013</v>
      </c>
      <c r="M428" t="str">
        <f t="shared" si="43"/>
        <v/>
      </c>
    </row>
    <row r="429" spans="3:13" x14ac:dyDescent="0.25">
      <c r="C429" s="36">
        <v>0.83</v>
      </c>
      <c r="D429" s="36">
        <v>-0.42</v>
      </c>
      <c r="E429" s="36">
        <v>0.25</v>
      </c>
      <c r="F429" s="36">
        <v>1.2</v>
      </c>
      <c r="G429" s="36">
        <v>-0.85999999999999988</v>
      </c>
      <c r="H429" s="37">
        <f t="shared" si="40"/>
        <v>1</v>
      </c>
      <c r="I429" s="37">
        <f t="shared" si="41"/>
        <v>0.10102</v>
      </c>
      <c r="J429" s="31">
        <f t="array" ref="J429">MMULT(C429:G429,MMULT($C$15:$G$19,TRANSPOSE(C429:G429)))</f>
        <v>6.4819041480560002E-2</v>
      </c>
      <c r="K429" s="37">
        <f t="shared" si="39"/>
        <v>0.25459583948006692</v>
      </c>
      <c r="L429" s="38">
        <f t="shared" si="42"/>
        <v>0.23967398730715486</v>
      </c>
      <c r="M429" t="str">
        <f t="shared" si="43"/>
        <v/>
      </c>
    </row>
    <row r="430" spans="3:13" x14ac:dyDescent="0.25">
      <c r="C430" s="36">
        <v>0.96</v>
      </c>
      <c r="D430" s="36">
        <v>0.45</v>
      </c>
      <c r="E430" s="36">
        <v>0.44</v>
      </c>
      <c r="F430" s="36">
        <v>0.3</v>
      </c>
      <c r="G430" s="36">
        <v>-1.1499999999999999</v>
      </c>
      <c r="H430" s="37">
        <f t="shared" si="40"/>
        <v>1</v>
      </c>
      <c r="I430" s="37">
        <f t="shared" si="41"/>
        <v>0.10251999999999997</v>
      </c>
      <c r="J430" s="31">
        <f t="array" ref="J430">MMULT(C430:G430,MMULT($C$15:$G$19,TRANSPOSE(C430:G430)))</f>
        <v>5.9598980799279985E-2</v>
      </c>
      <c r="K430" s="37">
        <f t="shared" si="39"/>
        <v>0.24412902490134183</v>
      </c>
      <c r="L430" s="38">
        <f t="shared" si="42"/>
        <v>0.25609408805555067</v>
      </c>
      <c r="M430" t="str">
        <f t="shared" si="43"/>
        <v/>
      </c>
    </row>
    <row r="431" spans="3:13" x14ac:dyDescent="0.25">
      <c r="C431" s="36">
        <v>0.51</v>
      </c>
      <c r="D431" s="36">
        <v>-0.41</v>
      </c>
      <c r="E431" s="36">
        <v>-0.23</v>
      </c>
      <c r="F431" s="36">
        <v>0.15</v>
      </c>
      <c r="G431" s="36">
        <v>0.98</v>
      </c>
      <c r="H431" s="37">
        <f t="shared" si="40"/>
        <v>1</v>
      </c>
      <c r="I431" s="37">
        <f t="shared" si="41"/>
        <v>0.10824000000000002</v>
      </c>
      <c r="J431" s="31">
        <f t="array" ref="J431">MMULT(C431:G431,MMULT($C$15:$G$19,TRANSPOSE(C431:G431)))</f>
        <v>5.8054727053539999E-2</v>
      </c>
      <c r="K431" s="37">
        <f t="shared" si="39"/>
        <v>0.24094548564673296</v>
      </c>
      <c r="L431" s="38">
        <f t="shared" si="42"/>
        <v>0.28321759097014776</v>
      </c>
      <c r="M431" t="str">
        <f t="shared" si="43"/>
        <v/>
      </c>
    </row>
    <row r="432" spans="3:13" x14ac:dyDescent="0.25">
      <c r="C432" s="36">
        <v>0.89</v>
      </c>
      <c r="D432" s="36">
        <v>-0.16</v>
      </c>
      <c r="E432" s="36">
        <v>-0.31</v>
      </c>
      <c r="F432" s="36">
        <v>1.05</v>
      </c>
      <c r="G432" s="36">
        <v>-0.47</v>
      </c>
      <c r="H432" s="37">
        <f t="shared" si="40"/>
        <v>1</v>
      </c>
      <c r="I432" s="37">
        <f t="shared" si="41"/>
        <v>9.6800000000000011E-2</v>
      </c>
      <c r="J432" s="31">
        <f t="array" ref="J432">MMULT(C432:G432,MMULT($C$15:$G$19,TRANSPOSE(C432:G432)))</f>
        <v>4.5397690191959994E-2</v>
      </c>
      <c r="K432" s="37">
        <f t="shared" si="39"/>
        <v>0.21306733722454974</v>
      </c>
      <c r="L432" s="38">
        <f t="shared" si="42"/>
        <v>0.26658239005511675</v>
      </c>
      <c r="M432" t="str">
        <f t="shared" si="43"/>
        <v/>
      </c>
    </row>
    <row r="433" spans="3:13" x14ac:dyDescent="0.25">
      <c r="C433" s="36">
        <v>-0.21</v>
      </c>
      <c r="D433" s="36">
        <v>0</v>
      </c>
      <c r="E433" s="36">
        <v>0.48</v>
      </c>
      <c r="F433" s="36">
        <v>0.08</v>
      </c>
      <c r="G433" s="36">
        <v>0.64999999999999991</v>
      </c>
      <c r="H433" s="37">
        <f t="shared" si="40"/>
        <v>1</v>
      </c>
      <c r="I433" s="37">
        <f t="shared" si="41"/>
        <v>0.11992</v>
      </c>
      <c r="J433" s="31">
        <f t="array" ref="J433">MMULT(C433:G433,MMULT($C$15:$G$19,TRANSPOSE(C433:G433)))</f>
        <v>5.2864664932479995E-2</v>
      </c>
      <c r="K433" s="37">
        <f t="shared" si="39"/>
        <v>0.22992317180414851</v>
      </c>
      <c r="L433" s="38">
        <f t="shared" si="42"/>
        <v>0.34759436977529551</v>
      </c>
      <c r="M433" t="str">
        <f t="shared" si="43"/>
        <v/>
      </c>
    </row>
    <row r="434" spans="3:13" x14ac:dyDescent="0.25">
      <c r="C434" s="36">
        <v>1.25</v>
      </c>
      <c r="D434" s="36">
        <v>-0.5</v>
      </c>
      <c r="E434" s="36">
        <v>-0.02</v>
      </c>
      <c r="F434" s="36">
        <v>1.08</v>
      </c>
      <c r="G434" s="36">
        <v>-0.81</v>
      </c>
      <c r="H434" s="37">
        <f t="shared" si="40"/>
        <v>1</v>
      </c>
      <c r="I434" s="37">
        <f t="shared" si="41"/>
        <v>9.5399999999999985E-2</v>
      </c>
      <c r="J434" s="31">
        <f t="array" ref="J434">MMULT(C434:G434,MMULT($C$15:$G$19,TRANSPOSE(C434:G434)))</f>
        <v>6.9042220077040001E-2</v>
      </c>
      <c r="K434" s="37">
        <f t="shared" si="39"/>
        <v>0.26275886298475259</v>
      </c>
      <c r="L434" s="38">
        <f t="shared" si="42"/>
        <v>0.2108397005935238</v>
      </c>
      <c r="M434" t="str">
        <f t="shared" si="43"/>
        <v/>
      </c>
    </row>
    <row r="435" spans="3:13" x14ac:dyDescent="0.25">
      <c r="C435" s="36">
        <v>-0.34</v>
      </c>
      <c r="D435" s="36">
        <v>1.1499999999999999</v>
      </c>
      <c r="E435" s="36">
        <v>-0.34</v>
      </c>
      <c r="F435" s="36">
        <v>0.57999999999999996</v>
      </c>
      <c r="G435" s="36">
        <v>-4.9999999999999822E-2</v>
      </c>
      <c r="H435" s="37">
        <f t="shared" si="40"/>
        <v>1</v>
      </c>
      <c r="I435" s="37">
        <f t="shared" si="41"/>
        <v>0.10896</v>
      </c>
      <c r="J435" s="31">
        <f t="array" ref="J435">MMULT(C435:G435,MMULT($C$15:$G$19,TRANSPOSE(C435:G435)))</f>
        <v>7.4957815259880003E-2</v>
      </c>
      <c r="K435" s="37">
        <f t="shared" ref="K435:K498" si="44">SQRT(J435)</f>
        <v>0.27378424947370511</v>
      </c>
      <c r="L435" s="38">
        <f t="shared" si="42"/>
        <v>0.25187716288486883</v>
      </c>
      <c r="M435" t="str">
        <f t="shared" si="43"/>
        <v/>
      </c>
    </row>
    <row r="436" spans="3:13" x14ac:dyDescent="0.25">
      <c r="C436" s="36">
        <v>0.94</v>
      </c>
      <c r="D436" s="36">
        <v>0.76</v>
      </c>
      <c r="E436" s="36">
        <v>0.65</v>
      </c>
      <c r="F436" s="36">
        <v>0.92</v>
      </c>
      <c r="G436" s="36">
        <v>-2.27</v>
      </c>
      <c r="H436" s="37">
        <f t="shared" ref="H436:H499" si="45">SUM(C436:G436)</f>
        <v>1</v>
      </c>
      <c r="I436" s="37">
        <f t="shared" ref="I436:I499" si="46">SUMPRODUCT(C436:G436,$C$4:$G$4)</f>
        <v>9.9060000000000037E-2</v>
      </c>
      <c r="J436" s="31">
        <f t="array" ref="J436">MMULT(C436:G436,MMULT($C$15:$G$19,TRANSPOSE(C436:G436)))</f>
        <v>0.16327606760144001</v>
      </c>
      <c r="K436" s="37">
        <f t="shared" si="44"/>
        <v>0.40407433425230066</v>
      </c>
      <c r="L436" s="38">
        <f t="shared" ref="L436:L499" si="47">(I436-$C$21)/K436</f>
        <v>0.14616122577862978</v>
      </c>
      <c r="M436" t="str">
        <f t="shared" ref="M436:M499" si="48">IF(K436&gt;0.5,1,"")</f>
        <v/>
      </c>
    </row>
    <row r="437" spans="3:13" x14ac:dyDescent="0.25">
      <c r="C437" s="36">
        <v>0.34</v>
      </c>
      <c r="D437" s="36">
        <v>0.93</v>
      </c>
      <c r="E437" s="36">
        <v>-0.02</v>
      </c>
      <c r="F437" s="36">
        <v>0.25</v>
      </c>
      <c r="G437" s="36">
        <v>-0.5</v>
      </c>
      <c r="H437" s="37">
        <f t="shared" si="45"/>
        <v>1</v>
      </c>
      <c r="I437" s="37">
        <f t="shared" si="46"/>
        <v>0.10558000000000001</v>
      </c>
      <c r="J437" s="31">
        <f t="array" ref="J437">MMULT(C437:G437,MMULT($C$15:$G$19,TRANSPOSE(C437:G437)))</f>
        <v>4.3279019333479996E-2</v>
      </c>
      <c r="K437" s="37">
        <f t="shared" si="44"/>
        <v>0.2080361010341234</v>
      </c>
      <c r="L437" s="38">
        <f t="shared" si="47"/>
        <v>0.3152337487292321</v>
      </c>
      <c r="M437" t="str">
        <f t="shared" si="48"/>
        <v/>
      </c>
    </row>
    <row r="438" spans="3:13" x14ac:dyDescent="0.25">
      <c r="C438" s="36">
        <v>0.38</v>
      </c>
      <c r="D438" s="36">
        <v>1.1399999999999999</v>
      </c>
      <c r="E438" s="36">
        <v>0.53</v>
      </c>
      <c r="F438" s="36">
        <v>1.21</v>
      </c>
      <c r="G438" s="36">
        <v>-2.2599999999999998</v>
      </c>
      <c r="H438" s="37">
        <f t="shared" si="45"/>
        <v>1</v>
      </c>
      <c r="I438" s="37">
        <f t="shared" si="46"/>
        <v>0.10180000000000006</v>
      </c>
      <c r="J438" s="31">
        <f t="array" ref="J438">MMULT(C438:G438,MMULT($C$15:$G$19,TRANSPOSE(C438:G438)))</f>
        <v>0.17951424213403994</v>
      </c>
      <c r="K438" s="37">
        <f t="shared" si="44"/>
        <v>0.42369121082934907</v>
      </c>
      <c r="L438" s="38">
        <f t="shared" si="47"/>
        <v>0.14586094405647551</v>
      </c>
      <c r="M438" t="str">
        <f t="shared" si="48"/>
        <v/>
      </c>
    </row>
    <row r="439" spans="3:13" x14ac:dyDescent="0.25">
      <c r="C439" s="36">
        <v>0.91</v>
      </c>
      <c r="D439" s="36">
        <v>-0.19</v>
      </c>
      <c r="E439" s="36">
        <v>-0.27</v>
      </c>
      <c r="F439" s="36">
        <v>0.01</v>
      </c>
      <c r="G439" s="36">
        <v>0.54</v>
      </c>
      <c r="H439" s="37">
        <f t="shared" si="45"/>
        <v>1</v>
      </c>
      <c r="I439" s="37">
        <f t="shared" si="46"/>
        <v>0.10316</v>
      </c>
      <c r="J439" s="31">
        <f t="array" ref="J439">MMULT(C439:G439,MMULT($C$15:$G$19,TRANSPOSE(C439:G439)))</f>
        <v>3.3826138558060007E-2</v>
      </c>
      <c r="K439" s="37">
        <f t="shared" si="44"/>
        <v>0.18391883687665059</v>
      </c>
      <c r="L439" s="38">
        <f t="shared" si="47"/>
        <v>0.34341235010288645</v>
      </c>
      <c r="M439" t="str">
        <f t="shared" si="48"/>
        <v/>
      </c>
    </row>
    <row r="440" spans="3:13" x14ac:dyDescent="0.25">
      <c r="C440" s="36">
        <v>0.41</v>
      </c>
      <c r="D440" s="36">
        <v>-0.48</v>
      </c>
      <c r="E440" s="36">
        <v>0.98</v>
      </c>
      <c r="F440" s="36">
        <v>0.86</v>
      </c>
      <c r="G440" s="36">
        <v>-0.77</v>
      </c>
      <c r="H440" s="37">
        <f t="shared" si="45"/>
        <v>1</v>
      </c>
      <c r="I440" s="37">
        <f t="shared" si="46"/>
        <v>0.11272</v>
      </c>
      <c r="J440" s="31">
        <f t="array" ref="J440">MMULT(C440:G440,MMULT($C$15:$G$19,TRANSPOSE(C440:G440)))</f>
        <v>7.9174596012559995E-2</v>
      </c>
      <c r="K440" s="37">
        <f t="shared" si="44"/>
        <v>0.28137980740017576</v>
      </c>
      <c r="L440" s="38">
        <f t="shared" si="47"/>
        <v>0.25844071993616191</v>
      </c>
      <c r="M440" t="str">
        <f t="shared" si="48"/>
        <v/>
      </c>
    </row>
    <row r="441" spans="3:13" x14ac:dyDescent="0.25">
      <c r="C441" s="36">
        <v>1.06</v>
      </c>
      <c r="D441" s="36">
        <v>-0.49</v>
      </c>
      <c r="E441" s="36">
        <v>1.1200000000000001</v>
      </c>
      <c r="F441" s="36">
        <v>0.98</v>
      </c>
      <c r="G441" s="36">
        <v>-1.67</v>
      </c>
      <c r="H441" s="37">
        <f t="shared" si="45"/>
        <v>1</v>
      </c>
      <c r="I441" s="37">
        <f t="shared" si="46"/>
        <v>0.10508000000000001</v>
      </c>
      <c r="J441" s="31">
        <f t="array" ref="J441">MMULT(C441:G441,MMULT($C$15:$G$19,TRANSPOSE(C441:G441)))</f>
        <v>0.14039493257080002</v>
      </c>
      <c r="K441" s="37">
        <f t="shared" si="44"/>
        <v>0.37469311785886861</v>
      </c>
      <c r="L441" s="38">
        <f t="shared" si="47"/>
        <v>0.17368880531324021</v>
      </c>
      <c r="M441" t="str">
        <f t="shared" si="48"/>
        <v/>
      </c>
    </row>
    <row r="442" spans="3:13" x14ac:dyDescent="0.25">
      <c r="C442" s="36">
        <v>0.92</v>
      </c>
      <c r="D442" s="36">
        <v>0.69</v>
      </c>
      <c r="E442" s="36">
        <v>0.24</v>
      </c>
      <c r="F442" s="36">
        <v>0.27</v>
      </c>
      <c r="G442" s="36">
        <v>-1.1200000000000001</v>
      </c>
      <c r="H442" s="37">
        <f t="shared" si="45"/>
        <v>1</v>
      </c>
      <c r="I442" s="37">
        <f t="shared" si="46"/>
        <v>0.10102</v>
      </c>
      <c r="J442" s="31">
        <f t="array" ref="J442">MMULT(C442:G442,MMULT($C$15:$G$19,TRANSPOSE(C442:G442)))</f>
        <v>6.0191374899919985E-2</v>
      </c>
      <c r="K442" s="37">
        <f t="shared" si="44"/>
        <v>0.24533930565630935</v>
      </c>
      <c r="L442" s="38">
        <f t="shared" si="47"/>
        <v>0.24871677139855294</v>
      </c>
      <c r="M442" t="str">
        <f t="shared" si="48"/>
        <v/>
      </c>
    </row>
    <row r="443" spans="3:13" x14ac:dyDescent="0.25">
      <c r="C443" s="36">
        <v>-0.25</v>
      </c>
      <c r="D443" s="36">
        <v>-7.0000000000000007E-2</v>
      </c>
      <c r="E443" s="36">
        <v>0.43</v>
      </c>
      <c r="F443" s="36">
        <v>0.54</v>
      </c>
      <c r="G443" s="36">
        <v>0.35</v>
      </c>
      <c r="H443" s="37">
        <f t="shared" si="45"/>
        <v>1</v>
      </c>
      <c r="I443" s="37">
        <f t="shared" si="46"/>
        <v>0.11762</v>
      </c>
      <c r="J443" s="31">
        <f t="array" ref="J443">MMULT(C443:G443,MMULT($C$15:$G$19,TRANSPOSE(C443:G443)))</f>
        <v>4.8250562953940007E-2</v>
      </c>
      <c r="K443" s="37">
        <f t="shared" si="44"/>
        <v>0.21966010778914774</v>
      </c>
      <c r="L443" s="38">
        <f t="shared" si="47"/>
        <v>0.35336411686780933</v>
      </c>
      <c r="M443" t="str">
        <f t="shared" si="48"/>
        <v/>
      </c>
    </row>
    <row r="444" spans="3:13" x14ac:dyDescent="0.25">
      <c r="C444" s="36">
        <v>-0.46</v>
      </c>
      <c r="D444" s="36">
        <v>-0.24</v>
      </c>
      <c r="E444" s="36">
        <v>0.72</v>
      </c>
      <c r="F444" s="36">
        <v>0.24</v>
      </c>
      <c r="G444" s="36">
        <v>0.74</v>
      </c>
      <c r="H444" s="37">
        <f t="shared" si="45"/>
        <v>1</v>
      </c>
      <c r="I444" s="37">
        <f t="shared" si="46"/>
        <v>0.12436</v>
      </c>
      <c r="J444" s="31">
        <f t="array" ref="J444">MMULT(C444:G444,MMULT($C$15:$G$19,TRANSPOSE(C444:G444)))</f>
        <v>8.1123445771520003E-2</v>
      </c>
      <c r="K444" s="37">
        <f t="shared" si="44"/>
        <v>0.28482177896277527</v>
      </c>
      <c r="L444" s="38">
        <f t="shared" si="47"/>
        <v>0.29618521556606597</v>
      </c>
      <c r="M444" t="str">
        <f t="shared" si="48"/>
        <v/>
      </c>
    </row>
    <row r="445" spans="3:13" x14ac:dyDescent="0.25">
      <c r="C445" s="36">
        <v>0.72</v>
      </c>
      <c r="D445" s="36">
        <v>0.87</v>
      </c>
      <c r="E445" s="36">
        <v>0.06</v>
      </c>
      <c r="F445" s="36">
        <v>0.01</v>
      </c>
      <c r="G445" s="36">
        <v>-0.65999999999999992</v>
      </c>
      <c r="H445" s="37">
        <f t="shared" si="45"/>
        <v>1</v>
      </c>
      <c r="I445" s="37">
        <f t="shared" si="46"/>
        <v>0.10317999999999999</v>
      </c>
      <c r="J445" s="31">
        <f t="array" ref="J445">MMULT(C445:G445,MMULT($C$15:$G$19,TRANSPOSE(C445:G445)))</f>
        <v>4.6398970745640006E-2</v>
      </c>
      <c r="K445" s="37">
        <f t="shared" si="44"/>
        <v>0.21540420317542555</v>
      </c>
      <c r="L445" s="38">
        <f t="shared" si="47"/>
        <v>0.29330903978947004</v>
      </c>
      <c r="M445" t="str">
        <f t="shared" si="48"/>
        <v/>
      </c>
    </row>
    <row r="446" spans="3:13" x14ac:dyDescent="0.25">
      <c r="C446" s="36">
        <v>1.18</v>
      </c>
      <c r="D446" s="36">
        <v>-0.16</v>
      </c>
      <c r="E446" s="36">
        <v>0.54</v>
      </c>
      <c r="F446" s="36">
        <v>-0.14000000000000001</v>
      </c>
      <c r="G446" s="36">
        <v>-0.41999999999999993</v>
      </c>
      <c r="H446" s="37">
        <f t="shared" si="45"/>
        <v>1</v>
      </c>
      <c r="I446" s="37">
        <f t="shared" si="46"/>
        <v>0.10556</v>
      </c>
      <c r="J446" s="31">
        <f t="array" ref="J446">MMULT(C446:G446,MMULT($C$15:$G$19,TRANSPOSE(C446:G446)))</f>
        <v>4.9278386865759992E-2</v>
      </c>
      <c r="K446" s="37">
        <f t="shared" si="44"/>
        <v>0.22198735744577885</v>
      </c>
      <c r="L446" s="38">
        <f t="shared" si="47"/>
        <v>0.29533213402034958</v>
      </c>
      <c r="M446" t="str">
        <f t="shared" si="48"/>
        <v/>
      </c>
    </row>
    <row r="447" spans="3:13" x14ac:dyDescent="0.25">
      <c r="C447" s="36">
        <v>-0.28999999999999998</v>
      </c>
      <c r="D447" s="36">
        <v>0.24</v>
      </c>
      <c r="E447" s="36">
        <v>0.14000000000000001</v>
      </c>
      <c r="F447" s="36">
        <v>-0.23</v>
      </c>
      <c r="G447" s="36">
        <v>1.1399999999999999</v>
      </c>
      <c r="H447" s="37">
        <f t="shared" si="45"/>
        <v>0.99999999999999989</v>
      </c>
      <c r="I447" s="37">
        <f t="shared" si="46"/>
        <v>0.11974</v>
      </c>
      <c r="J447" s="31">
        <f t="array" ref="J447">MMULT(C447:G447,MMULT($C$15:$G$19,TRANSPOSE(C447:G447)))</f>
        <v>7.0116525914319994E-2</v>
      </c>
      <c r="K447" s="37">
        <f t="shared" si="44"/>
        <v>0.26479525281681315</v>
      </c>
      <c r="L447" s="38">
        <f t="shared" si="47"/>
        <v>0.30113832914959615</v>
      </c>
      <c r="M447" t="str">
        <f t="shared" si="48"/>
        <v/>
      </c>
    </row>
    <row r="448" spans="3:13" x14ac:dyDescent="0.25">
      <c r="C448" s="36">
        <v>0.18</v>
      </c>
      <c r="D448" s="36">
        <v>0.24</v>
      </c>
      <c r="E448" s="36">
        <v>0.96</v>
      </c>
      <c r="F448" s="36">
        <v>-0.2</v>
      </c>
      <c r="G448" s="36">
        <v>-0.17999999999999994</v>
      </c>
      <c r="H448" s="37">
        <f t="shared" si="45"/>
        <v>1</v>
      </c>
      <c r="I448" s="37">
        <f t="shared" si="46"/>
        <v>0.11884</v>
      </c>
      <c r="J448" s="31">
        <f t="array" ref="J448">MMULT(C448:G448,MMULT($C$15:$G$19,TRANSPOSE(C448:G448)))</f>
        <v>5.5512166435199982E-2</v>
      </c>
      <c r="K448" s="37">
        <f t="shared" si="44"/>
        <v>0.23561020019345508</v>
      </c>
      <c r="L448" s="38">
        <f t="shared" si="47"/>
        <v>0.33462048729327493</v>
      </c>
      <c r="M448" t="str">
        <f t="shared" si="48"/>
        <v/>
      </c>
    </row>
    <row r="449" spans="3:13" x14ac:dyDescent="0.25">
      <c r="C449" s="36">
        <v>1.25</v>
      </c>
      <c r="D449" s="36">
        <v>-0.22</v>
      </c>
      <c r="E449" s="36">
        <v>0.46</v>
      </c>
      <c r="F449" s="36">
        <v>-0.15</v>
      </c>
      <c r="G449" s="36">
        <v>-0.34000000000000008</v>
      </c>
      <c r="H449" s="37">
        <f t="shared" si="45"/>
        <v>1</v>
      </c>
      <c r="I449" s="37">
        <f t="shared" si="46"/>
        <v>0.10454000000000001</v>
      </c>
      <c r="J449" s="31">
        <f t="array" ref="J449">MMULT(C449:G449,MMULT($C$15:$G$19,TRANSPOSE(C449:G449)))</f>
        <v>4.857105346087999E-2</v>
      </c>
      <c r="K449" s="37">
        <f t="shared" si="44"/>
        <v>0.22038841498790265</v>
      </c>
      <c r="L449" s="38">
        <f t="shared" si="47"/>
        <v>0.29284660903588183</v>
      </c>
      <c r="M449" t="str">
        <f t="shared" si="48"/>
        <v/>
      </c>
    </row>
    <row r="450" spans="3:13" x14ac:dyDescent="0.25">
      <c r="C450" s="36">
        <v>0.11</v>
      </c>
      <c r="D450" s="36">
        <v>1.06</v>
      </c>
      <c r="E450" s="36">
        <v>0.28999999999999998</v>
      </c>
      <c r="F450" s="36">
        <v>1.08</v>
      </c>
      <c r="G450" s="36">
        <v>-1.54</v>
      </c>
      <c r="H450" s="37">
        <f t="shared" si="45"/>
        <v>1</v>
      </c>
      <c r="I450" s="37">
        <f t="shared" si="46"/>
        <v>0.10469999999999999</v>
      </c>
      <c r="J450" s="31">
        <f t="array" ref="J450">MMULT(C450:G450,MMULT($C$15:$G$19,TRANSPOSE(C450:G450)))</f>
        <v>0.11029052003872</v>
      </c>
      <c r="K450" s="37">
        <f t="shared" si="44"/>
        <v>0.33210016567102163</v>
      </c>
      <c r="L450" s="38">
        <f t="shared" si="47"/>
        <v>0.19482073990921098</v>
      </c>
      <c r="M450" t="str">
        <f t="shared" si="48"/>
        <v/>
      </c>
    </row>
    <row r="451" spans="3:13" x14ac:dyDescent="0.25">
      <c r="C451" s="36">
        <v>0.3</v>
      </c>
      <c r="D451" s="36">
        <v>1.1499999999999999</v>
      </c>
      <c r="E451" s="36">
        <v>-0.49</v>
      </c>
      <c r="F451" s="36">
        <v>0.15</v>
      </c>
      <c r="G451" s="36">
        <v>-0.10999999999999988</v>
      </c>
      <c r="H451" s="37">
        <f t="shared" si="45"/>
        <v>1</v>
      </c>
      <c r="I451" s="37">
        <f t="shared" si="46"/>
        <v>0.10296</v>
      </c>
      <c r="J451" s="31">
        <f t="array" ref="J451">MMULT(C451:G451,MMULT($C$15:$G$19,TRANSPOSE(C451:G451)))</f>
        <v>5.93751084087E-2</v>
      </c>
      <c r="K451" s="37">
        <f t="shared" si="44"/>
        <v>0.24367008107008131</v>
      </c>
      <c r="L451" s="38">
        <f t="shared" si="47"/>
        <v>0.25838215230819506</v>
      </c>
      <c r="M451" t="str">
        <f t="shared" si="48"/>
        <v/>
      </c>
    </row>
    <row r="452" spans="3:13" x14ac:dyDescent="0.25">
      <c r="C452" s="36">
        <v>0.67</v>
      </c>
      <c r="D452" s="36">
        <v>-0.31</v>
      </c>
      <c r="E452" s="36">
        <v>0.96</v>
      </c>
      <c r="F452" s="36">
        <v>-0.49</v>
      </c>
      <c r="G452" s="36">
        <v>0.16999999999999993</v>
      </c>
      <c r="H452" s="37">
        <f t="shared" si="45"/>
        <v>1</v>
      </c>
      <c r="I452" s="37">
        <f t="shared" si="46"/>
        <v>0.11689999999999998</v>
      </c>
      <c r="J452" s="31">
        <f t="array" ref="J452">MMULT(C452:G452,MMULT($C$15:$G$19,TRANSPOSE(C452:G452)))</f>
        <v>7.4444253228599988E-2</v>
      </c>
      <c r="K452" s="37">
        <f t="shared" si="44"/>
        <v>0.2728447419845213</v>
      </c>
      <c r="L452" s="38">
        <f t="shared" si="47"/>
        <v>0.28184527010002841</v>
      </c>
      <c r="M452" t="str">
        <f t="shared" si="48"/>
        <v/>
      </c>
    </row>
    <row r="453" spans="3:13" x14ac:dyDescent="0.25">
      <c r="C453" s="36">
        <v>-0.03</v>
      </c>
      <c r="D453" s="36">
        <v>0.18</v>
      </c>
      <c r="E453" s="36">
        <v>-0.47</v>
      </c>
      <c r="F453" s="36">
        <v>1.23</v>
      </c>
      <c r="G453" s="36">
        <v>8.9999999999999969E-2</v>
      </c>
      <c r="H453" s="37">
        <f t="shared" si="45"/>
        <v>1</v>
      </c>
      <c r="I453" s="37">
        <f t="shared" si="46"/>
        <v>0.10444000000000001</v>
      </c>
      <c r="J453" s="31">
        <f t="array" ref="J453">MMULT(C453:G453,MMULT($C$15:$G$19,TRANSPOSE(C453:G453)))</f>
        <v>6.1397054254079986E-2</v>
      </c>
      <c r="K453" s="37">
        <f t="shared" si="44"/>
        <v>0.24778428976446426</v>
      </c>
      <c r="L453" s="38">
        <f t="shared" si="47"/>
        <v>0.26006491396712267</v>
      </c>
      <c r="M453" t="str">
        <f t="shared" si="48"/>
        <v/>
      </c>
    </row>
    <row r="454" spans="3:13" x14ac:dyDescent="0.25">
      <c r="C454" s="36">
        <v>1.19</v>
      </c>
      <c r="D454" s="36">
        <v>0.86</v>
      </c>
      <c r="E454" s="36">
        <v>1</v>
      </c>
      <c r="F454" s="36">
        <v>0.14000000000000001</v>
      </c>
      <c r="G454" s="36">
        <v>-2.19</v>
      </c>
      <c r="H454" s="37">
        <f t="shared" si="45"/>
        <v>1</v>
      </c>
      <c r="I454" s="37">
        <f t="shared" si="46"/>
        <v>0.10243999999999998</v>
      </c>
      <c r="J454" s="31">
        <f t="array" ref="J454">MMULT(C454:G454,MMULT($C$15:$G$19,TRANSPOSE(C454:G454)))</f>
        <v>0.18771700243799999</v>
      </c>
      <c r="K454" s="37">
        <f t="shared" si="44"/>
        <v>0.43326320226624371</v>
      </c>
      <c r="L454" s="38">
        <f t="shared" si="47"/>
        <v>0.14411563149927994</v>
      </c>
      <c r="M454" t="str">
        <f t="shared" si="48"/>
        <v/>
      </c>
    </row>
    <row r="455" spans="3:13" x14ac:dyDescent="0.25">
      <c r="C455" s="36">
        <v>0.5</v>
      </c>
      <c r="D455" s="36">
        <v>0.36</v>
      </c>
      <c r="E455" s="36">
        <v>0.02</v>
      </c>
      <c r="F455" s="36">
        <v>0.28999999999999998</v>
      </c>
      <c r="G455" s="36">
        <v>-0.16999999999999993</v>
      </c>
      <c r="H455" s="37">
        <f t="shared" si="45"/>
        <v>1</v>
      </c>
      <c r="I455" s="37">
        <f t="shared" si="46"/>
        <v>0.10594000000000001</v>
      </c>
      <c r="J455" s="31">
        <f t="array" ref="J455">MMULT(C455:G455,MMULT($C$15:$G$19,TRANSPOSE(C455:G455)))</f>
        <v>1.9834226887520002E-2</v>
      </c>
      <c r="K455" s="37">
        <f t="shared" si="44"/>
        <v>0.14083404023005233</v>
      </c>
      <c r="L455" s="38">
        <f t="shared" si="47"/>
        <v>0.46821066762188346</v>
      </c>
      <c r="M455" t="str">
        <f t="shared" si="48"/>
        <v/>
      </c>
    </row>
    <row r="456" spans="3:13" x14ac:dyDescent="0.25">
      <c r="C456" s="36">
        <v>-0.38</v>
      </c>
      <c r="D456" s="36">
        <v>0.39</v>
      </c>
      <c r="E456" s="36">
        <v>0.42</v>
      </c>
      <c r="F456" s="36">
        <v>-0.44</v>
      </c>
      <c r="G456" s="36">
        <v>1.01</v>
      </c>
      <c r="H456" s="37">
        <f t="shared" si="45"/>
        <v>1</v>
      </c>
      <c r="I456" s="37">
        <f t="shared" si="46"/>
        <v>0.12315999999999999</v>
      </c>
      <c r="J456" s="31">
        <f t="array" ref="J456">MMULT(C456:G456,MMULT($C$15:$G$19,TRANSPOSE(C456:G456)))</f>
        <v>7.6073130690680002E-2</v>
      </c>
      <c r="K456" s="37">
        <f t="shared" si="44"/>
        <v>0.2758135795980321</v>
      </c>
      <c r="L456" s="38">
        <f t="shared" si="47"/>
        <v>0.30150799725378469</v>
      </c>
      <c r="M456" t="str">
        <f t="shared" si="48"/>
        <v/>
      </c>
    </row>
    <row r="457" spans="3:13" x14ac:dyDescent="0.25">
      <c r="C457" s="36">
        <v>-0.37</v>
      </c>
      <c r="D457" s="36">
        <v>0.96</v>
      </c>
      <c r="E457" s="36">
        <v>-0.31</v>
      </c>
      <c r="F457" s="36">
        <v>1.22</v>
      </c>
      <c r="G457" s="36">
        <v>-0.5</v>
      </c>
      <c r="H457" s="37">
        <f t="shared" si="45"/>
        <v>1</v>
      </c>
      <c r="I457" s="37">
        <f t="shared" si="46"/>
        <v>0.10642000000000001</v>
      </c>
      <c r="J457" s="31">
        <f t="array" ref="J457">MMULT(C457:G457,MMULT($C$15:$G$19,TRANSPOSE(C457:G457)))</f>
        <v>8.7497428894039997E-2</v>
      </c>
      <c r="K457" s="37">
        <f t="shared" si="44"/>
        <v>0.2957996431607719</v>
      </c>
      <c r="L457" s="38">
        <f t="shared" si="47"/>
        <v>0.22454388142686049</v>
      </c>
      <c r="M457" t="str">
        <f t="shared" si="48"/>
        <v/>
      </c>
    </row>
    <row r="458" spans="3:13" x14ac:dyDescent="0.25">
      <c r="C458" s="36">
        <v>-0.5</v>
      </c>
      <c r="D458" s="36">
        <v>0.62</v>
      </c>
      <c r="E458" s="36">
        <v>1.02</v>
      </c>
      <c r="F458" s="36">
        <v>-0.04</v>
      </c>
      <c r="G458" s="36">
        <v>-0.10000000000000009</v>
      </c>
      <c r="H458" s="37">
        <f t="shared" si="45"/>
        <v>1</v>
      </c>
      <c r="I458" s="37">
        <f t="shared" si="46"/>
        <v>0.12487999999999999</v>
      </c>
      <c r="J458" s="31">
        <f t="array" ref="J458">MMULT(C458:G458,MMULT($C$15:$G$19,TRANSPOSE(C458:G458)))</f>
        <v>7.6388805465839982E-2</v>
      </c>
      <c r="K458" s="37">
        <f t="shared" si="44"/>
        <v>0.27638524827826827</v>
      </c>
      <c r="L458" s="38">
        <f t="shared" si="47"/>
        <v>0.30710756282673124</v>
      </c>
      <c r="M458" t="str">
        <f t="shared" si="48"/>
        <v/>
      </c>
    </row>
    <row r="459" spans="3:13" x14ac:dyDescent="0.25">
      <c r="C459" s="36">
        <v>-0.09</v>
      </c>
      <c r="D459" s="36">
        <v>0.88</v>
      </c>
      <c r="E459" s="36">
        <v>1.03</v>
      </c>
      <c r="F459" s="36">
        <v>0.76</v>
      </c>
      <c r="G459" s="36">
        <v>-1.58</v>
      </c>
      <c r="H459" s="37">
        <f t="shared" si="45"/>
        <v>1</v>
      </c>
      <c r="I459" s="37">
        <f t="shared" si="46"/>
        <v>0.11418</v>
      </c>
      <c r="J459" s="31">
        <f t="array" ref="J459">MMULT(C459:G459,MMULT($C$15:$G$19,TRANSPOSE(C459:G459)))</f>
        <v>0.12179887116467999</v>
      </c>
      <c r="K459" s="37">
        <f t="shared" si="44"/>
        <v>0.34899695007933806</v>
      </c>
      <c r="L459" s="38">
        <f t="shared" si="47"/>
        <v>0.21255200076429473</v>
      </c>
      <c r="M459" t="str">
        <f t="shared" si="48"/>
        <v/>
      </c>
    </row>
    <row r="460" spans="3:13" x14ac:dyDescent="0.25">
      <c r="C460" s="36">
        <v>1.24</v>
      </c>
      <c r="D460" s="36">
        <v>7.0000000000000007E-2</v>
      </c>
      <c r="E460" s="36">
        <v>0.5</v>
      </c>
      <c r="F460" s="36">
        <v>0.6</v>
      </c>
      <c r="G460" s="36">
        <v>-1.4100000000000001</v>
      </c>
      <c r="H460" s="37">
        <f t="shared" si="45"/>
        <v>1</v>
      </c>
      <c r="I460" s="37">
        <f t="shared" si="46"/>
        <v>9.9239999999999995E-2</v>
      </c>
      <c r="J460" s="31">
        <f t="array" ref="J460">MMULT(C460:G460,MMULT($C$15:$G$19,TRANSPOSE(C460:G460)))</f>
        <v>8.0553600245640025E-2</v>
      </c>
      <c r="K460" s="37">
        <f t="shared" si="44"/>
        <v>0.28381966148531718</v>
      </c>
      <c r="L460" s="38">
        <f t="shared" si="47"/>
        <v>0.20872408800002973</v>
      </c>
      <c r="M460" t="str">
        <f t="shared" si="48"/>
        <v/>
      </c>
    </row>
    <row r="461" spans="3:13" x14ac:dyDescent="0.25">
      <c r="C461" s="36">
        <v>-0.11</v>
      </c>
      <c r="D461" s="36">
        <v>0.94</v>
      </c>
      <c r="E461" s="36">
        <v>-0.2</v>
      </c>
      <c r="F461" s="36">
        <v>0.38</v>
      </c>
      <c r="G461" s="36">
        <v>-9.9999999999997868E-3</v>
      </c>
      <c r="H461" s="37">
        <f t="shared" si="45"/>
        <v>1</v>
      </c>
      <c r="I461" s="37">
        <f t="shared" si="46"/>
        <v>0.10908000000000004</v>
      </c>
      <c r="J461" s="31">
        <f t="array" ref="J461">MMULT(C461:G461,MMULT($C$15:$G$19,TRANSPOSE(C461:G461)))</f>
        <v>4.9127282652239999E-2</v>
      </c>
      <c r="K461" s="37">
        <f t="shared" si="44"/>
        <v>0.22164675195508732</v>
      </c>
      <c r="L461" s="38">
        <f t="shared" si="47"/>
        <v>0.31166709816707727</v>
      </c>
      <c r="M461" t="str">
        <f t="shared" si="48"/>
        <v/>
      </c>
    </row>
    <row r="462" spans="3:13" x14ac:dyDescent="0.25">
      <c r="C462" s="36">
        <v>1.06</v>
      </c>
      <c r="D462" s="36">
        <v>0.35</v>
      </c>
      <c r="E462" s="36">
        <v>0.37</v>
      </c>
      <c r="F462" s="36">
        <v>-0.09</v>
      </c>
      <c r="G462" s="36">
        <v>-0.69000000000000017</v>
      </c>
      <c r="H462" s="37">
        <f t="shared" si="45"/>
        <v>1</v>
      </c>
      <c r="I462" s="37">
        <f t="shared" si="46"/>
        <v>0.10363999999999997</v>
      </c>
      <c r="J462" s="31">
        <f t="array" ref="J462">MMULT(C462:G462,MMULT($C$15:$G$19,TRANSPOSE(C462:G462)))</f>
        <v>4.3425160946260005E-2</v>
      </c>
      <c r="K462" s="37">
        <f t="shared" si="44"/>
        <v>0.20838704601356584</v>
      </c>
      <c r="L462" s="38">
        <f t="shared" si="47"/>
        <v>0.30539326324466953</v>
      </c>
      <c r="M462" t="str">
        <f t="shared" si="48"/>
        <v/>
      </c>
    </row>
    <row r="463" spans="3:13" x14ac:dyDescent="0.25">
      <c r="C463" s="36">
        <v>0.99</v>
      </c>
      <c r="D463" s="36">
        <v>1.1499999999999999</v>
      </c>
      <c r="E463" s="36">
        <v>0.24</v>
      </c>
      <c r="F463" s="36">
        <v>0.94</v>
      </c>
      <c r="G463" s="36">
        <v>-2.3199999999999998</v>
      </c>
      <c r="H463" s="37">
        <f t="shared" si="45"/>
        <v>1</v>
      </c>
      <c r="I463" s="37">
        <f t="shared" si="46"/>
        <v>9.4320000000000015E-2</v>
      </c>
      <c r="J463" s="31">
        <f t="array" ref="J463">MMULT(C463:G463,MMULT($C$15:$G$19,TRANSPOSE(C463:G463)))</f>
        <v>0.18499007744764001</v>
      </c>
      <c r="K463" s="37">
        <f t="shared" si="44"/>
        <v>0.43010472846463804</v>
      </c>
      <c r="L463" s="38">
        <f t="shared" si="47"/>
        <v>0.12629482171448866</v>
      </c>
      <c r="M463" t="str">
        <f t="shared" si="48"/>
        <v/>
      </c>
    </row>
    <row r="464" spans="3:13" x14ac:dyDescent="0.25">
      <c r="C464" s="36">
        <v>0.19</v>
      </c>
      <c r="D464" s="36">
        <v>0.08</v>
      </c>
      <c r="E464" s="36">
        <v>-0.25</v>
      </c>
      <c r="F464" s="36">
        <v>0.62</v>
      </c>
      <c r="G464" s="36">
        <v>0.36</v>
      </c>
      <c r="H464" s="37">
        <f t="shared" si="45"/>
        <v>1</v>
      </c>
      <c r="I464" s="37">
        <f t="shared" si="46"/>
        <v>0.10718</v>
      </c>
      <c r="J464" s="31">
        <f t="array" ref="J464">MMULT(C464:G464,MMULT($C$15:$G$19,TRANSPOSE(C464:G464)))</f>
        <v>3.3867456783879993E-2</v>
      </c>
      <c r="K464" s="37">
        <f t="shared" si="44"/>
        <v>0.18403112993154172</v>
      </c>
      <c r="L464" s="38">
        <f t="shared" si="47"/>
        <v>0.36504693540158384</v>
      </c>
      <c r="M464" t="str">
        <f t="shared" si="48"/>
        <v/>
      </c>
    </row>
    <row r="465" spans="3:13" x14ac:dyDescent="0.25">
      <c r="C465" s="36">
        <v>-0.49</v>
      </c>
      <c r="D465" s="36">
        <v>1.25</v>
      </c>
      <c r="E465" s="36">
        <v>0.16</v>
      </c>
      <c r="F465" s="36">
        <v>0.78</v>
      </c>
      <c r="G465" s="36">
        <v>-0.70000000000000018</v>
      </c>
      <c r="H465" s="37">
        <f t="shared" si="45"/>
        <v>1</v>
      </c>
      <c r="I465" s="37">
        <f t="shared" si="46"/>
        <v>0.11216</v>
      </c>
      <c r="J465" s="31">
        <f t="array" ref="J465">MMULT(C465:G465,MMULT($C$15:$G$19,TRANSPOSE(C465:G465)))</f>
        <v>9.2446435651879988E-2</v>
      </c>
      <c r="K465" s="37">
        <f t="shared" si="44"/>
        <v>0.30405005451714689</v>
      </c>
      <c r="L465" s="38">
        <f t="shared" si="47"/>
        <v>0.23732934406012593</v>
      </c>
      <c r="M465" t="str">
        <f t="shared" si="48"/>
        <v/>
      </c>
    </row>
    <row r="466" spans="3:13" x14ac:dyDescent="0.25">
      <c r="C466" s="36">
        <v>-0.33</v>
      </c>
      <c r="D466" s="36">
        <v>1.08</v>
      </c>
      <c r="E466" s="36">
        <v>0.22</v>
      </c>
      <c r="F466" s="36">
        <v>0.44</v>
      </c>
      <c r="G466" s="36">
        <v>-0.40999999999999992</v>
      </c>
      <c r="H466" s="37">
        <f t="shared" si="45"/>
        <v>1</v>
      </c>
      <c r="I466" s="37">
        <f t="shared" si="46"/>
        <v>0.11332000000000003</v>
      </c>
      <c r="J466" s="31">
        <f t="array" ref="J466">MMULT(C466:G466,MMULT($C$15:$G$19,TRANSPOSE(C466:G466)))</f>
        <v>6.4476255450640008E-2</v>
      </c>
      <c r="K466" s="37">
        <f t="shared" si="44"/>
        <v>0.2539217506450363</v>
      </c>
      <c r="L466" s="38">
        <f t="shared" si="47"/>
        <v>0.28875037216680161</v>
      </c>
      <c r="M466" t="str">
        <f t="shared" si="48"/>
        <v/>
      </c>
    </row>
    <row r="467" spans="3:13" x14ac:dyDescent="0.25">
      <c r="C467" s="36">
        <v>0.28999999999999998</v>
      </c>
      <c r="D467" s="36">
        <v>0.84</v>
      </c>
      <c r="E467" s="36">
        <v>0.91</v>
      </c>
      <c r="F467" s="36">
        <v>0.05</v>
      </c>
      <c r="G467" s="36">
        <v>-1.0899999999999999</v>
      </c>
      <c r="H467" s="37">
        <f t="shared" si="45"/>
        <v>1</v>
      </c>
      <c r="I467" s="37">
        <f t="shared" si="46"/>
        <v>0.11332</v>
      </c>
      <c r="J467" s="31">
        <f t="array" ref="J467">MMULT(C467:G467,MMULT($C$15:$G$19,TRANSPOSE(C467:G467)))</f>
        <v>8.5049997898519983E-2</v>
      </c>
      <c r="K467" s="37">
        <f t="shared" si="44"/>
        <v>0.29163332782540474</v>
      </c>
      <c r="L467" s="38">
        <f t="shared" si="47"/>
        <v>0.25141159464426943</v>
      </c>
      <c r="M467" t="str">
        <f t="shared" si="48"/>
        <v/>
      </c>
    </row>
    <row r="468" spans="3:13" x14ac:dyDescent="0.25">
      <c r="C468" s="36">
        <v>-0.33</v>
      </c>
      <c r="D468" s="36">
        <v>0.54</v>
      </c>
      <c r="E468" s="36">
        <v>-0.43</v>
      </c>
      <c r="F468" s="36">
        <v>-0.36</v>
      </c>
      <c r="G468" s="36">
        <v>1.58</v>
      </c>
      <c r="H468" s="37">
        <f t="shared" si="45"/>
        <v>1</v>
      </c>
      <c r="I468" s="37">
        <f t="shared" si="46"/>
        <v>0.11638000000000004</v>
      </c>
      <c r="J468" s="31">
        <f t="array" ref="J468">MMULT(C468:G468,MMULT($C$15:$G$19,TRANSPOSE(C468:G468)))</f>
        <v>0.10667283883912003</v>
      </c>
      <c r="K468" s="37">
        <f t="shared" si="44"/>
        <v>0.32660808140509939</v>
      </c>
      <c r="L468" s="38">
        <f t="shared" si="47"/>
        <v>0.23385826728905765</v>
      </c>
      <c r="M468" t="str">
        <f t="shared" si="48"/>
        <v/>
      </c>
    </row>
    <row r="469" spans="3:13" x14ac:dyDescent="0.25">
      <c r="C469" s="36">
        <v>0.84</v>
      </c>
      <c r="D469" s="36">
        <v>1.07</v>
      </c>
      <c r="E469" s="36">
        <v>-0.19</v>
      </c>
      <c r="F469" s="36">
        <v>0.11</v>
      </c>
      <c r="G469" s="36">
        <v>-0.83000000000000029</v>
      </c>
      <c r="H469" s="37">
        <f t="shared" si="45"/>
        <v>1</v>
      </c>
      <c r="I469" s="37">
        <f t="shared" si="46"/>
        <v>9.8839999999999956E-2</v>
      </c>
      <c r="J469" s="31">
        <f t="array" ref="J469">MMULT(C469:G469,MMULT($C$15:$G$19,TRANSPOSE(C469:G469)))</f>
        <v>6.5208542349940002E-2</v>
      </c>
      <c r="K469" s="37">
        <f t="shared" si="44"/>
        <v>0.25535963336036493</v>
      </c>
      <c r="L469" s="38">
        <f t="shared" si="47"/>
        <v>0.23042013033032757</v>
      </c>
      <c r="M469" t="str">
        <f t="shared" si="48"/>
        <v/>
      </c>
    </row>
    <row r="470" spans="3:13" x14ac:dyDescent="0.25">
      <c r="C470" s="36">
        <v>1.2</v>
      </c>
      <c r="D470" s="36">
        <v>-0.11</v>
      </c>
      <c r="E470" s="36">
        <v>-0.47</v>
      </c>
      <c r="F470" s="36">
        <v>0.9</v>
      </c>
      <c r="G470" s="36">
        <v>-0.52</v>
      </c>
      <c r="H470" s="37">
        <f t="shared" si="45"/>
        <v>1</v>
      </c>
      <c r="I470" s="37">
        <f t="shared" si="46"/>
        <v>9.282E-2</v>
      </c>
      <c r="J470" s="31">
        <f t="array" ref="J470">MMULT(C470:G470,MMULT($C$15:$G$19,TRANSPOSE(C470:G470)))</f>
        <v>4.9257581664219993E-2</v>
      </c>
      <c r="K470" s="37">
        <f t="shared" si="44"/>
        <v>0.22194049126786214</v>
      </c>
      <c r="L470" s="38">
        <f t="shared" si="47"/>
        <v>0.23799172335908289</v>
      </c>
      <c r="M470" t="str">
        <f t="shared" si="48"/>
        <v/>
      </c>
    </row>
    <row r="471" spans="3:13" x14ac:dyDescent="0.25">
      <c r="C471" s="36">
        <v>0.02</v>
      </c>
      <c r="D471" s="36">
        <v>0.03</v>
      </c>
      <c r="E471" s="36">
        <v>1.17</v>
      </c>
      <c r="F471" s="36">
        <v>0.86</v>
      </c>
      <c r="G471" s="36">
        <v>-1.08</v>
      </c>
      <c r="H471" s="37">
        <f t="shared" si="45"/>
        <v>1</v>
      </c>
      <c r="I471" s="37">
        <f t="shared" si="46"/>
        <v>0.11649999999999995</v>
      </c>
      <c r="J471" s="31">
        <f t="array" ref="J471">MMULT(C471:G471,MMULT($C$15:$G$19,TRANSPOSE(C471:G471)))</f>
        <v>8.8227186647859987E-2</v>
      </c>
      <c r="K471" s="37">
        <f t="shared" si="44"/>
        <v>0.29703061567431055</v>
      </c>
      <c r="L471" s="38">
        <f t="shared" si="47"/>
        <v>0.25754920861047204</v>
      </c>
      <c r="M471" t="str">
        <f t="shared" si="48"/>
        <v/>
      </c>
    </row>
    <row r="472" spans="3:13" x14ac:dyDescent="0.25">
      <c r="C472" s="36">
        <v>0.22</v>
      </c>
      <c r="D472" s="36">
        <v>0</v>
      </c>
      <c r="E472" s="36">
        <v>-0.13</v>
      </c>
      <c r="F472" s="36">
        <v>-7.0000000000000007E-2</v>
      </c>
      <c r="G472" s="36">
        <v>0.98</v>
      </c>
      <c r="H472" s="37">
        <f t="shared" si="45"/>
        <v>1</v>
      </c>
      <c r="I472" s="37">
        <f t="shared" si="46"/>
        <v>0.112</v>
      </c>
      <c r="J472" s="31">
        <f t="array" ref="J472">MMULT(C472:G472,MMULT($C$15:$G$19,TRANSPOSE(C472:G472)))</f>
        <v>4.807305875696001E-2</v>
      </c>
      <c r="K472" s="37">
        <f t="shared" si="44"/>
        <v>0.21925569264436445</v>
      </c>
      <c r="L472" s="38">
        <f t="shared" si="47"/>
        <v>0.32838372008331357</v>
      </c>
      <c r="M472" t="str">
        <f t="shared" si="48"/>
        <v/>
      </c>
    </row>
    <row r="473" spans="3:13" x14ac:dyDescent="0.25">
      <c r="C473" s="36">
        <v>1.17</v>
      </c>
      <c r="D473" s="36">
        <v>0.27</v>
      </c>
      <c r="E473" s="36">
        <v>0.66</v>
      </c>
      <c r="F473" s="36">
        <v>-0.35</v>
      </c>
      <c r="G473" s="36">
        <v>-0.75</v>
      </c>
      <c r="H473" s="37">
        <f t="shared" si="45"/>
        <v>1</v>
      </c>
      <c r="I473" s="37">
        <f t="shared" si="46"/>
        <v>0.10593999999999999</v>
      </c>
      <c r="J473" s="31">
        <f t="array" ref="J473">MMULT(C473:G473,MMULT($C$15:$G$19,TRANSPOSE(C473:G473)))</f>
        <v>6.5118966973199979E-2</v>
      </c>
      <c r="K473" s="37">
        <f t="shared" si="44"/>
        <v>0.25518418245102886</v>
      </c>
      <c r="L473" s="38">
        <f t="shared" si="47"/>
        <v>0.25840159592436424</v>
      </c>
      <c r="M473" t="str">
        <f t="shared" si="48"/>
        <v/>
      </c>
    </row>
    <row r="474" spans="3:13" x14ac:dyDescent="0.25">
      <c r="C474" s="36">
        <v>0.43</v>
      </c>
      <c r="D474" s="36">
        <v>0.24</v>
      </c>
      <c r="E474" s="36">
        <v>-0.28000000000000003</v>
      </c>
      <c r="F474" s="36">
        <v>0.9</v>
      </c>
      <c r="G474" s="36">
        <v>-0.29000000000000004</v>
      </c>
      <c r="H474" s="37">
        <f t="shared" si="45"/>
        <v>1</v>
      </c>
      <c r="I474" s="37">
        <f t="shared" si="46"/>
        <v>0.10179999999999999</v>
      </c>
      <c r="J474" s="31">
        <f t="array" ref="J474">MMULT(C474:G474,MMULT($C$15:$G$19,TRANSPOSE(C474:G474)))</f>
        <v>3.3444998419039994E-2</v>
      </c>
      <c r="K474" s="37">
        <f t="shared" si="44"/>
        <v>0.1828797375846761</v>
      </c>
      <c r="L474" s="38">
        <f t="shared" si="47"/>
        <v>0.33792699407929566</v>
      </c>
      <c r="M474" t="str">
        <f t="shared" si="48"/>
        <v/>
      </c>
    </row>
    <row r="475" spans="3:13" x14ac:dyDescent="0.25">
      <c r="C475" s="36">
        <v>1.05</v>
      </c>
      <c r="D475" s="36">
        <v>-0.22</v>
      </c>
      <c r="E475" s="36">
        <v>0.01</v>
      </c>
      <c r="F475" s="36">
        <v>0.81</v>
      </c>
      <c r="G475" s="36">
        <v>-0.65000000000000013</v>
      </c>
      <c r="H475" s="37">
        <f t="shared" si="45"/>
        <v>1</v>
      </c>
      <c r="I475" s="37">
        <f t="shared" si="46"/>
        <v>9.847999999999997E-2</v>
      </c>
      <c r="J475" s="31">
        <f t="array" ref="J475">MMULT(C475:G475,MMULT($C$15:$G$19,TRANSPOSE(C475:G475)))</f>
        <v>4.2651021128799996E-2</v>
      </c>
      <c r="K475" s="37">
        <f t="shared" si="44"/>
        <v>0.20652123650801626</v>
      </c>
      <c r="L475" s="38">
        <f t="shared" si="47"/>
        <v>0.28316700494735819</v>
      </c>
      <c r="M475" t="str">
        <f t="shared" si="48"/>
        <v/>
      </c>
    </row>
    <row r="476" spans="3:13" x14ac:dyDescent="0.25">
      <c r="C476" s="36">
        <v>1.1100000000000001</v>
      </c>
      <c r="D476" s="36">
        <v>-0.22</v>
      </c>
      <c r="E476" s="36">
        <v>0.74</v>
      </c>
      <c r="F476" s="36">
        <v>0.57999999999999996</v>
      </c>
      <c r="G476" s="36">
        <v>-1.21</v>
      </c>
      <c r="H476" s="37">
        <f t="shared" si="45"/>
        <v>1</v>
      </c>
      <c r="I476" s="37">
        <f t="shared" si="46"/>
        <v>0.10352</v>
      </c>
      <c r="J476" s="31">
        <f t="array" ref="J476">MMULT(C476:G476,MMULT($C$15:$G$19,TRANSPOSE(C476:G476)))</f>
        <v>7.9317502501679987E-2</v>
      </c>
      <c r="K476" s="37">
        <f t="shared" si="44"/>
        <v>0.28163363169493799</v>
      </c>
      <c r="L476" s="38">
        <f t="shared" si="47"/>
        <v>0.22554124526151784</v>
      </c>
      <c r="M476" t="str">
        <f t="shared" si="48"/>
        <v/>
      </c>
    </row>
    <row r="477" spans="3:13" x14ac:dyDescent="0.25">
      <c r="C477" s="36">
        <v>0.41</v>
      </c>
      <c r="D477" s="36">
        <v>0.41</v>
      </c>
      <c r="E477" s="36">
        <v>1.1200000000000001</v>
      </c>
      <c r="F477" s="36">
        <v>-0.31</v>
      </c>
      <c r="G477" s="36">
        <v>-0.62999999999999989</v>
      </c>
      <c r="H477" s="37">
        <f t="shared" si="45"/>
        <v>1</v>
      </c>
      <c r="I477" s="37">
        <f t="shared" si="46"/>
        <v>0.11701999999999999</v>
      </c>
      <c r="J477" s="31">
        <f t="array" ref="J477">MMULT(C477:G477,MMULT($C$15:$G$19,TRANSPOSE(C477:G477)))</f>
        <v>7.6831423704359983E-2</v>
      </c>
      <c r="K477" s="37">
        <f t="shared" si="44"/>
        <v>0.27718481867584305</v>
      </c>
      <c r="L477" s="38">
        <f t="shared" si="47"/>
        <v>0.27786514560190217</v>
      </c>
      <c r="M477" t="str">
        <f t="shared" si="48"/>
        <v/>
      </c>
    </row>
    <row r="478" spans="3:13" x14ac:dyDescent="0.25">
      <c r="C478" s="36">
        <v>0.85</v>
      </c>
      <c r="D478" s="36">
        <v>0.86</v>
      </c>
      <c r="E478" s="36">
        <v>-0.47</v>
      </c>
      <c r="F478" s="36">
        <v>-0.33</v>
      </c>
      <c r="G478" s="36">
        <v>9.000000000000008E-2</v>
      </c>
      <c r="H478" s="37">
        <f t="shared" si="45"/>
        <v>1</v>
      </c>
      <c r="I478" s="37">
        <f t="shared" si="46"/>
        <v>0.10052000000000001</v>
      </c>
      <c r="J478" s="31">
        <f t="array" ref="J478">MMULT(C478:G478,MMULT($C$15:$G$19,TRANSPOSE(C478:G478)))</f>
        <v>4.4807949061839991E-2</v>
      </c>
      <c r="K478" s="37">
        <f t="shared" si="44"/>
        <v>0.21167888194583792</v>
      </c>
      <c r="L478" s="38">
        <f t="shared" si="47"/>
        <v>0.28590476028442557</v>
      </c>
      <c r="M478" t="str">
        <f t="shared" si="48"/>
        <v/>
      </c>
    </row>
    <row r="479" spans="3:13" x14ac:dyDescent="0.25">
      <c r="C479" s="36">
        <v>1.03</v>
      </c>
      <c r="D479" s="36">
        <v>1.1499999999999999</v>
      </c>
      <c r="E479" s="36">
        <v>0.51</v>
      </c>
      <c r="F479" s="36">
        <v>-0.18</v>
      </c>
      <c r="G479" s="36">
        <v>-1.5099999999999993</v>
      </c>
      <c r="H479" s="37">
        <f t="shared" si="45"/>
        <v>1</v>
      </c>
      <c r="I479" s="37">
        <f t="shared" si="46"/>
        <v>0.10218000000000008</v>
      </c>
      <c r="J479" s="31">
        <f t="array" ref="J479">MMULT(C479:G479,MMULT($C$15:$G$19,TRANSPOSE(C479:G479)))</f>
        <v>0.12587302820669993</v>
      </c>
      <c r="K479" s="37">
        <f t="shared" si="44"/>
        <v>0.35478589065336286</v>
      </c>
      <c r="L479" s="38">
        <f t="shared" si="47"/>
        <v>0.17526063363312247</v>
      </c>
      <c r="M479" t="str">
        <f t="shared" si="48"/>
        <v/>
      </c>
    </row>
    <row r="480" spans="3:13" x14ac:dyDescent="0.25">
      <c r="C480" s="36">
        <v>0.69</v>
      </c>
      <c r="D480" s="36">
        <v>-0.43</v>
      </c>
      <c r="E480" s="36">
        <v>0.99</v>
      </c>
      <c r="F480" s="36">
        <v>0.45</v>
      </c>
      <c r="G480" s="36">
        <v>-0.7</v>
      </c>
      <c r="H480" s="37">
        <f t="shared" si="45"/>
        <v>1</v>
      </c>
      <c r="I480" s="37">
        <f t="shared" si="46"/>
        <v>0.11167999999999999</v>
      </c>
      <c r="J480" s="31">
        <f t="array" ref="J480">MMULT(C480:G480,MMULT($C$15:$G$19,TRANSPOSE(C480:G480)))</f>
        <v>7.3012208035619988E-2</v>
      </c>
      <c r="K480" s="37">
        <f t="shared" si="44"/>
        <v>0.27020771276116451</v>
      </c>
      <c r="L480" s="38">
        <f t="shared" si="47"/>
        <v>0.26527740184588161</v>
      </c>
      <c r="M480" t="str">
        <f t="shared" si="48"/>
        <v/>
      </c>
    </row>
    <row r="481" spans="3:13" x14ac:dyDescent="0.25">
      <c r="C481" s="36">
        <v>0.11</v>
      </c>
      <c r="D481" s="36">
        <v>1.04</v>
      </c>
      <c r="E481" s="36">
        <v>0.52</v>
      </c>
      <c r="F481" s="36">
        <v>0.84</v>
      </c>
      <c r="G481" s="36">
        <v>-1.5100000000000002</v>
      </c>
      <c r="H481" s="37">
        <f t="shared" si="45"/>
        <v>1</v>
      </c>
      <c r="I481" s="37">
        <f t="shared" si="46"/>
        <v>0.10759999999999997</v>
      </c>
      <c r="J481" s="31">
        <f t="array" ref="J481">MMULT(C481:G481,MMULT($C$15:$G$19,TRANSPOSE(C481:G481)))</f>
        <v>0.10515744589136</v>
      </c>
      <c r="K481" s="37">
        <f t="shared" si="44"/>
        <v>0.32427988820054815</v>
      </c>
      <c r="L481" s="38">
        <f t="shared" si="47"/>
        <v>0.20846189498558515</v>
      </c>
      <c r="M481" t="str">
        <f t="shared" si="48"/>
        <v/>
      </c>
    </row>
    <row r="482" spans="3:13" x14ac:dyDescent="0.25">
      <c r="C482" s="36">
        <v>0.94</v>
      </c>
      <c r="D482" s="36">
        <v>-0.13</v>
      </c>
      <c r="E482" s="36">
        <v>-0.13</v>
      </c>
      <c r="F482" s="36">
        <v>0.92</v>
      </c>
      <c r="G482" s="36">
        <v>-0.60000000000000009</v>
      </c>
      <c r="H482" s="37">
        <f t="shared" si="45"/>
        <v>1</v>
      </c>
      <c r="I482" s="37">
        <f t="shared" si="46"/>
        <v>9.7939999999999985E-2</v>
      </c>
      <c r="J482" s="31">
        <f t="array" ref="J482">MMULT(C482:G482,MMULT($C$15:$G$19,TRANSPOSE(C482:G482)))</f>
        <v>4.0908643786059996E-2</v>
      </c>
      <c r="K482" s="37">
        <f t="shared" si="44"/>
        <v>0.20225885341823729</v>
      </c>
      <c r="L482" s="38">
        <f t="shared" si="47"/>
        <v>0.2864645923814757</v>
      </c>
      <c r="M482" t="str">
        <f t="shared" si="48"/>
        <v/>
      </c>
    </row>
    <row r="483" spans="3:13" x14ac:dyDescent="0.25">
      <c r="C483" s="36">
        <v>0.62</v>
      </c>
      <c r="D483" s="36">
        <v>-0.37</v>
      </c>
      <c r="E483" s="36">
        <v>0.92</v>
      </c>
      <c r="F483" s="36">
        <v>0.09</v>
      </c>
      <c r="G483" s="36">
        <v>-0.26</v>
      </c>
      <c r="H483" s="37">
        <f t="shared" si="45"/>
        <v>1</v>
      </c>
      <c r="I483" s="37">
        <f t="shared" si="46"/>
        <v>0.11401999999999998</v>
      </c>
      <c r="J483" s="31">
        <f t="array" ref="J483">MMULT(C483:G483,MMULT($C$15:$G$19,TRANSPOSE(C483:G483)))</f>
        <v>6.0429240115439979E-2</v>
      </c>
      <c r="K483" s="37">
        <f t="shared" si="44"/>
        <v>0.24582359552215483</v>
      </c>
      <c r="L483" s="38">
        <f t="shared" si="47"/>
        <v>0.30111023249323898</v>
      </c>
      <c r="M483" t="str">
        <f t="shared" si="48"/>
        <v/>
      </c>
    </row>
    <row r="484" spans="3:13" x14ac:dyDescent="0.25">
      <c r="C484" s="36">
        <v>0.39</v>
      </c>
      <c r="D484" s="36">
        <v>0.21</v>
      </c>
      <c r="E484" s="36">
        <v>0.16</v>
      </c>
      <c r="F484" s="36">
        <v>0.7</v>
      </c>
      <c r="G484" s="36">
        <v>-0.45999999999999996</v>
      </c>
      <c r="H484" s="37">
        <f t="shared" si="45"/>
        <v>1</v>
      </c>
      <c r="I484" s="37">
        <f t="shared" si="46"/>
        <v>0.10624</v>
      </c>
      <c r="J484" s="31">
        <f t="array" ref="J484">MMULT(C484:G484,MMULT($C$15:$G$19,TRANSPOSE(C484:G484)))</f>
        <v>2.7520477384359993E-2</v>
      </c>
      <c r="K484" s="37">
        <f t="shared" si="44"/>
        <v>0.16589296966526337</v>
      </c>
      <c r="L484" s="38">
        <f t="shared" si="47"/>
        <v>0.39929359353599003</v>
      </c>
      <c r="M484" t="str">
        <f t="shared" si="48"/>
        <v/>
      </c>
    </row>
    <row r="485" spans="3:13" x14ac:dyDescent="0.25">
      <c r="C485" s="36">
        <v>1.05</v>
      </c>
      <c r="D485" s="36">
        <v>-0.34</v>
      </c>
      <c r="E485" s="36">
        <v>-0.28999999999999998</v>
      </c>
      <c r="F485" s="36">
        <v>0.11</v>
      </c>
      <c r="G485" s="36">
        <v>0.47</v>
      </c>
      <c r="H485" s="37">
        <f t="shared" si="45"/>
        <v>1</v>
      </c>
      <c r="I485" s="37">
        <f t="shared" si="46"/>
        <v>0.10136000000000001</v>
      </c>
      <c r="J485" s="31">
        <f t="array" ref="J485">MMULT(C485:G485,MMULT($C$15:$G$19,TRANSPOSE(C485:G485)))</f>
        <v>3.884625953352E-2</v>
      </c>
      <c r="K485" s="37">
        <f t="shared" si="44"/>
        <v>0.19709454465692347</v>
      </c>
      <c r="L485" s="38">
        <f t="shared" si="47"/>
        <v>0.31132267058333607</v>
      </c>
      <c r="M485" t="str">
        <f t="shared" si="48"/>
        <v/>
      </c>
    </row>
    <row r="486" spans="3:13" x14ac:dyDescent="0.25">
      <c r="C486" s="36">
        <v>0.39</v>
      </c>
      <c r="D486" s="36">
        <v>0.64</v>
      </c>
      <c r="E486" s="36">
        <v>0.96</v>
      </c>
      <c r="F486" s="36">
        <v>1.1399999999999999</v>
      </c>
      <c r="G486" s="36">
        <v>-2.13</v>
      </c>
      <c r="H486" s="37">
        <f t="shared" si="45"/>
        <v>1</v>
      </c>
      <c r="I486" s="37">
        <f t="shared" si="46"/>
        <v>0.10668</v>
      </c>
      <c r="J486" s="31">
        <f t="array" ref="J486">MMULT(C486:G486,MMULT($C$15:$G$19,TRANSPOSE(C486:G486)))</f>
        <v>0.15392393047455999</v>
      </c>
      <c r="K486" s="37">
        <f t="shared" si="44"/>
        <v>0.39233140388523574</v>
      </c>
      <c r="L486" s="38">
        <f t="shared" si="47"/>
        <v>0.16995835495112477</v>
      </c>
      <c r="M486" t="str">
        <f t="shared" si="48"/>
        <v/>
      </c>
    </row>
    <row r="487" spans="3:13" x14ac:dyDescent="0.25">
      <c r="C487" s="36">
        <v>0.35</v>
      </c>
      <c r="D487" s="36">
        <v>1.18</v>
      </c>
      <c r="E487" s="36">
        <v>0.34</v>
      </c>
      <c r="F487" s="36">
        <v>0.28999999999999998</v>
      </c>
      <c r="G487" s="36">
        <v>-1.1599999999999997</v>
      </c>
      <c r="H487" s="37">
        <f t="shared" si="45"/>
        <v>1</v>
      </c>
      <c r="I487" s="37">
        <f t="shared" si="46"/>
        <v>0.10638000000000003</v>
      </c>
      <c r="J487" s="31">
        <f t="array" ref="J487">MMULT(C487:G487,MMULT($C$15:$G$19,TRANSPOSE(C487:G487)))</f>
        <v>8.566020859079998E-2</v>
      </c>
      <c r="K487" s="37">
        <f t="shared" si="44"/>
        <v>0.29267765304307053</v>
      </c>
      <c r="L487" s="38">
        <f t="shared" si="47"/>
        <v>0.22680242003386408</v>
      </c>
      <c r="M487" t="str">
        <f t="shared" si="48"/>
        <v/>
      </c>
    </row>
    <row r="488" spans="3:13" x14ac:dyDescent="0.25">
      <c r="C488" s="36">
        <v>-0.24</v>
      </c>
      <c r="D488" s="36">
        <v>0.91</v>
      </c>
      <c r="E488" s="36">
        <v>0.42</v>
      </c>
      <c r="F488" s="36">
        <v>-0.23</v>
      </c>
      <c r="G488" s="36">
        <v>0.1399999999999999</v>
      </c>
      <c r="H488" s="37">
        <f t="shared" si="45"/>
        <v>1</v>
      </c>
      <c r="I488" s="37">
        <f t="shared" si="46"/>
        <v>0.11813999999999998</v>
      </c>
      <c r="J488" s="31">
        <f t="array" ref="J488">MMULT(C488:G488,MMULT($C$15:$G$19,TRANSPOSE(C488:G488)))</f>
        <v>5.6941119674199986E-2</v>
      </c>
      <c r="K488" s="37">
        <f t="shared" si="44"/>
        <v>0.23862338459212246</v>
      </c>
      <c r="L488" s="38">
        <f t="shared" si="47"/>
        <v>0.32746161962946013</v>
      </c>
      <c r="M488" t="str">
        <f t="shared" si="48"/>
        <v/>
      </c>
    </row>
    <row r="489" spans="3:13" x14ac:dyDescent="0.25">
      <c r="C489" s="36">
        <v>0.08</v>
      </c>
      <c r="D489" s="36">
        <v>0.44</v>
      </c>
      <c r="E489" s="36">
        <v>0.71</v>
      </c>
      <c r="F489" s="36">
        <v>0.82</v>
      </c>
      <c r="G489" s="36">
        <v>-1.0499999999999998</v>
      </c>
      <c r="H489" s="37">
        <f t="shared" si="45"/>
        <v>1</v>
      </c>
      <c r="I489" s="37">
        <f t="shared" si="46"/>
        <v>0.11161999999999998</v>
      </c>
      <c r="J489" s="31">
        <f t="array" ref="J489">MMULT(C489:G489,MMULT($C$15:$G$19,TRANSPOSE(C489:G489)))</f>
        <v>6.3138776973359984E-2</v>
      </c>
      <c r="K489" s="37">
        <f t="shared" si="44"/>
        <v>0.25127430623396413</v>
      </c>
      <c r="L489" s="38">
        <f t="shared" si="47"/>
        <v>0.28502715249092703</v>
      </c>
      <c r="M489" t="str">
        <f t="shared" si="48"/>
        <v/>
      </c>
    </row>
    <row r="490" spans="3:13" x14ac:dyDescent="0.25">
      <c r="C490" s="36">
        <v>-0.27</v>
      </c>
      <c r="D490" s="36">
        <v>-0.1</v>
      </c>
      <c r="E490" s="36">
        <v>-0.05</v>
      </c>
      <c r="F490" s="36">
        <v>-0.01</v>
      </c>
      <c r="G490" s="36">
        <v>1.43</v>
      </c>
      <c r="H490" s="37">
        <f t="shared" si="45"/>
        <v>1</v>
      </c>
      <c r="I490" s="37">
        <f t="shared" si="46"/>
        <v>0.11840000000000001</v>
      </c>
      <c r="J490" s="31">
        <f t="array" ref="J490">MMULT(C490:G490,MMULT($C$15:$G$19,TRANSPOSE(C490:G490)))</f>
        <v>9.0739017978000006E-2</v>
      </c>
      <c r="K490" s="37">
        <f t="shared" si="44"/>
        <v>0.3012291784970374</v>
      </c>
      <c r="L490" s="38">
        <f t="shared" si="47"/>
        <v>0.26026695153229013</v>
      </c>
      <c r="M490" t="str">
        <f t="shared" si="48"/>
        <v/>
      </c>
    </row>
    <row r="491" spans="3:13" x14ac:dyDescent="0.25">
      <c r="C491" s="36">
        <v>0.82</v>
      </c>
      <c r="D491" s="36">
        <v>0.28000000000000003</v>
      </c>
      <c r="E491" s="36">
        <v>-0.14000000000000001</v>
      </c>
      <c r="F491" s="36">
        <v>0.56999999999999995</v>
      </c>
      <c r="G491" s="36">
        <v>-0.53</v>
      </c>
      <c r="H491" s="37">
        <f t="shared" si="45"/>
        <v>1</v>
      </c>
      <c r="I491" s="37">
        <f t="shared" si="46"/>
        <v>9.9780000000000008E-2</v>
      </c>
      <c r="J491" s="31">
        <f t="array" ref="J491">MMULT(C491:G491,MMULT($C$15:$G$19,TRANSPOSE(C491:G491)))</f>
        <v>2.8121248578079995E-2</v>
      </c>
      <c r="K491" s="37">
        <f t="shared" si="44"/>
        <v>0.16769391336026479</v>
      </c>
      <c r="L491" s="38">
        <f t="shared" si="47"/>
        <v>0.35648282517906177</v>
      </c>
      <c r="M491" t="str">
        <f t="shared" si="48"/>
        <v/>
      </c>
    </row>
    <row r="492" spans="3:13" x14ac:dyDescent="0.25">
      <c r="C492" s="36">
        <v>-0.06</v>
      </c>
      <c r="D492" s="36">
        <v>-0.4</v>
      </c>
      <c r="E492" s="36">
        <v>-0.5</v>
      </c>
      <c r="F492" s="36">
        <v>0.65</v>
      </c>
      <c r="G492" s="36">
        <v>1.31</v>
      </c>
      <c r="H492" s="37">
        <f t="shared" si="45"/>
        <v>1</v>
      </c>
      <c r="I492" s="37">
        <f t="shared" si="46"/>
        <v>0.11042</v>
      </c>
      <c r="J492" s="31">
        <f t="array" ref="J492">MMULT(C492:G492,MMULT($C$15:$G$19,TRANSPOSE(C492:G492)))</f>
        <v>0.10378060077791999</v>
      </c>
      <c r="K492" s="37">
        <f t="shared" si="44"/>
        <v>0.3221499662857657</v>
      </c>
      <c r="L492" s="38">
        <f t="shared" si="47"/>
        <v>0.21859384563006096</v>
      </c>
      <c r="M492" t="str">
        <f t="shared" si="48"/>
        <v/>
      </c>
    </row>
    <row r="493" spans="3:13" x14ac:dyDescent="0.25">
      <c r="C493" s="36">
        <v>-0.27</v>
      </c>
      <c r="D493" s="36">
        <v>0.3</v>
      </c>
      <c r="E493" s="36">
        <v>0.87</v>
      </c>
      <c r="F493" s="36">
        <v>-0.13</v>
      </c>
      <c r="G493" s="36">
        <v>0.23000000000000009</v>
      </c>
      <c r="H493" s="37">
        <f t="shared" si="45"/>
        <v>1</v>
      </c>
      <c r="I493" s="37">
        <f t="shared" si="46"/>
        <v>0.12304000000000001</v>
      </c>
      <c r="J493" s="31">
        <f t="array" ref="J493">MMULT(C493:G493,MMULT($C$15:$G$19,TRANSPOSE(C493:G493)))</f>
        <v>5.9890976607280003E-2</v>
      </c>
      <c r="K493" s="37">
        <f t="shared" si="44"/>
        <v>0.24472633002453986</v>
      </c>
      <c r="L493" s="38">
        <f t="shared" si="47"/>
        <v>0.3393178003840992</v>
      </c>
      <c r="M493" t="str">
        <f t="shared" si="48"/>
        <v/>
      </c>
    </row>
    <row r="494" spans="3:13" x14ac:dyDescent="0.25">
      <c r="C494" s="36">
        <v>0.32</v>
      </c>
      <c r="D494" s="36">
        <v>0.94</v>
      </c>
      <c r="E494" s="36">
        <v>-0.43</v>
      </c>
      <c r="F494" s="36">
        <v>-0.11</v>
      </c>
      <c r="G494" s="36">
        <v>0.27999999999999992</v>
      </c>
      <c r="H494" s="37">
        <f t="shared" si="45"/>
        <v>1</v>
      </c>
      <c r="I494" s="37">
        <f t="shared" si="46"/>
        <v>0.10548</v>
      </c>
      <c r="J494" s="31">
        <f t="array" ref="J494">MMULT(C494:G494,MMULT($C$15:$G$19,TRANSPOSE(C494:G494)))</f>
        <v>4.6542675136919988E-2</v>
      </c>
      <c r="K494" s="37">
        <f t="shared" si="44"/>
        <v>0.21573751444039579</v>
      </c>
      <c r="L494" s="38">
        <f t="shared" si="47"/>
        <v>0.30351698530433796</v>
      </c>
      <c r="M494" t="str">
        <f t="shared" si="48"/>
        <v/>
      </c>
    </row>
    <row r="495" spans="3:13" x14ac:dyDescent="0.25">
      <c r="C495" s="36">
        <v>0.59</v>
      </c>
      <c r="D495" s="36">
        <v>0.75</v>
      </c>
      <c r="E495" s="36">
        <v>-0.44</v>
      </c>
      <c r="F495" s="36">
        <v>0.85</v>
      </c>
      <c r="G495" s="36">
        <v>-0.75</v>
      </c>
      <c r="H495" s="37">
        <f t="shared" si="45"/>
        <v>1</v>
      </c>
      <c r="I495" s="37">
        <f t="shared" si="46"/>
        <v>9.7179999999999975E-2</v>
      </c>
      <c r="J495" s="31">
        <f t="array" ref="J495">MMULT(C495:G495,MMULT($C$15:$G$19,TRANSPOSE(C495:G495)))</f>
        <v>5.631291983307999E-2</v>
      </c>
      <c r="K495" s="37">
        <f t="shared" si="44"/>
        <v>0.23730343409457855</v>
      </c>
      <c r="L495" s="38">
        <f t="shared" si="47"/>
        <v>0.24095732208076931</v>
      </c>
      <c r="M495" t="str">
        <f t="shared" si="48"/>
        <v/>
      </c>
    </row>
    <row r="496" spans="3:13" x14ac:dyDescent="0.25">
      <c r="C496" s="36">
        <v>0.59</v>
      </c>
      <c r="D496" s="36">
        <v>0.69</v>
      </c>
      <c r="E496" s="36">
        <v>0.52</v>
      </c>
      <c r="F496" s="36">
        <v>0.96</v>
      </c>
      <c r="G496" s="36">
        <v>-1.7599999999999998</v>
      </c>
      <c r="H496" s="37">
        <f t="shared" si="45"/>
        <v>1</v>
      </c>
      <c r="I496" s="37">
        <f t="shared" si="46"/>
        <v>0.10251999999999997</v>
      </c>
      <c r="J496" s="31">
        <f t="array" ref="J496">MMULT(C496:G496,MMULT($C$15:$G$19,TRANSPOSE(C496:G496)))</f>
        <v>0.10669344857419996</v>
      </c>
      <c r="K496" s="37">
        <f t="shared" si="44"/>
        <v>0.32663963105263261</v>
      </c>
      <c r="L496" s="38">
        <f t="shared" si="47"/>
        <v>0.19140359606249338</v>
      </c>
      <c r="M496" t="str">
        <f t="shared" si="48"/>
        <v/>
      </c>
    </row>
    <row r="497" spans="3:13" x14ac:dyDescent="0.25">
      <c r="C497" s="36">
        <v>0.19</v>
      </c>
      <c r="D497" s="36">
        <v>1.25</v>
      </c>
      <c r="E497" s="36">
        <v>0.42</v>
      </c>
      <c r="F497" s="36">
        <v>0.71</v>
      </c>
      <c r="G497" s="36">
        <v>-1.5699999999999998</v>
      </c>
      <c r="H497" s="37">
        <f t="shared" si="45"/>
        <v>1</v>
      </c>
      <c r="I497" s="37">
        <f t="shared" si="46"/>
        <v>0.10598000000000002</v>
      </c>
      <c r="J497" s="31">
        <f t="array" ref="J497">MMULT(C497:G497,MMULT($C$15:$G$19,TRANSPOSE(C497:G497)))</f>
        <v>0.11921685583775998</v>
      </c>
      <c r="K497" s="37">
        <f t="shared" si="44"/>
        <v>0.3452779399813431</v>
      </c>
      <c r="L497" s="38">
        <f t="shared" si="47"/>
        <v>0.19109242833053627</v>
      </c>
      <c r="M497" t="str">
        <f t="shared" si="48"/>
        <v/>
      </c>
    </row>
    <row r="498" spans="3:13" x14ac:dyDescent="0.25">
      <c r="C498" s="36">
        <v>0.26</v>
      </c>
      <c r="D498" s="36">
        <v>-0.47</v>
      </c>
      <c r="E498" s="36">
        <v>-0.42</v>
      </c>
      <c r="F498" s="36">
        <v>0.98</v>
      </c>
      <c r="G498" s="36">
        <v>0.64999999999999991</v>
      </c>
      <c r="H498" s="37">
        <f t="shared" si="45"/>
        <v>1</v>
      </c>
      <c r="I498" s="37">
        <f t="shared" si="46"/>
        <v>0.10536</v>
      </c>
      <c r="J498" s="31">
        <f t="array" ref="J498">MMULT(C498:G498,MMULT($C$15:$G$19,TRANSPOSE(C498:G498)))</f>
        <v>7.2803049576759982E-2</v>
      </c>
      <c r="K498" s="37">
        <f t="shared" si="44"/>
        <v>0.26982040244718336</v>
      </c>
      <c r="L498" s="38">
        <f t="shared" si="47"/>
        <v>0.24223520314700461</v>
      </c>
      <c r="M498" t="str">
        <f t="shared" si="48"/>
        <v/>
      </c>
    </row>
    <row r="499" spans="3:13" x14ac:dyDescent="0.25">
      <c r="C499" s="36">
        <v>0.68</v>
      </c>
      <c r="D499" s="36">
        <v>0.79</v>
      </c>
      <c r="E499" s="36">
        <v>0.97</v>
      </c>
      <c r="F499" s="36">
        <v>0.48</v>
      </c>
      <c r="G499" s="36">
        <v>-1.9200000000000004</v>
      </c>
      <c r="H499" s="37">
        <f t="shared" si="45"/>
        <v>1</v>
      </c>
      <c r="I499" s="37">
        <f t="shared" si="46"/>
        <v>0.10661999999999994</v>
      </c>
      <c r="J499" s="31">
        <f t="array" ref="J499">MMULT(C499:G499,MMULT($C$15:$G$19,TRANSPOSE(C499:G499)))</f>
        <v>0.13927524582466</v>
      </c>
      <c r="K499" s="37">
        <f t="shared" ref="K499:K562" si="49">SQRT(J499)</f>
        <v>0.37319598848950669</v>
      </c>
      <c r="L499" s="38">
        <f t="shared" si="47"/>
        <v>0.1785121010267052</v>
      </c>
      <c r="M499" t="str">
        <f t="shared" si="48"/>
        <v/>
      </c>
    </row>
    <row r="500" spans="3:13" x14ac:dyDescent="0.25">
      <c r="C500" s="36">
        <v>-0.39</v>
      </c>
      <c r="D500" s="36">
        <v>-0.25</v>
      </c>
      <c r="E500" s="36">
        <v>0.4</v>
      </c>
      <c r="F500" s="36">
        <v>0.79</v>
      </c>
      <c r="G500" s="36">
        <v>0.44999999999999996</v>
      </c>
      <c r="H500" s="37">
        <f t="shared" ref="H500:H563" si="50">SUM(C500:G500)</f>
        <v>1</v>
      </c>
      <c r="I500" s="37">
        <f t="shared" ref="I500:I563" si="51">SUMPRODUCT(C500:G500,$C$4:$G$4)</f>
        <v>0.11834</v>
      </c>
      <c r="J500" s="31">
        <f t="array" ref="J500">MMULT(C500:G500,MMULT($C$15:$G$19,TRANSPOSE(C500:G500)))</f>
        <v>6.6157341403479994E-2</v>
      </c>
      <c r="K500" s="37">
        <f t="shared" si="49"/>
        <v>0.25721069457446749</v>
      </c>
      <c r="L500" s="38">
        <f t="shared" ref="L500:L563" si="52">(I500-$C$21)/K500</f>
        <v>0.30457520489032014</v>
      </c>
      <c r="M500" t="str">
        <f t="shared" ref="M500:M563" si="53">IF(K500&gt;0.5,1,"")</f>
        <v/>
      </c>
    </row>
    <row r="501" spans="3:13" x14ac:dyDescent="0.25">
      <c r="C501" s="36">
        <v>-0.47</v>
      </c>
      <c r="D501" s="36">
        <v>0.13</v>
      </c>
      <c r="E501" s="36">
        <v>0.82</v>
      </c>
      <c r="F501" s="36">
        <v>0.88</v>
      </c>
      <c r="G501" s="36">
        <v>-0.35999999999999988</v>
      </c>
      <c r="H501" s="37">
        <f t="shared" si="50"/>
        <v>1</v>
      </c>
      <c r="I501" s="37">
        <f t="shared" si="51"/>
        <v>0.11976000000000001</v>
      </c>
      <c r="J501" s="31">
        <f t="array" ref="J501">MMULT(C501:G501,MMULT($C$15:$G$19,TRANSPOSE(C501:G501)))</f>
        <v>6.5446883389439992E-2</v>
      </c>
      <c r="K501" s="37">
        <f t="shared" si="49"/>
        <v>0.25582588490893565</v>
      </c>
      <c r="L501" s="38">
        <f t="shared" si="52"/>
        <v>0.31177454942994348</v>
      </c>
      <c r="M501" t="str">
        <f t="shared" si="53"/>
        <v/>
      </c>
    </row>
    <row r="502" spans="3:13" x14ac:dyDescent="0.25">
      <c r="C502" s="36">
        <v>0.96</v>
      </c>
      <c r="D502" s="36">
        <v>-0.33</v>
      </c>
      <c r="E502" s="36">
        <v>0.92</v>
      </c>
      <c r="F502" s="36">
        <v>-0.17</v>
      </c>
      <c r="G502" s="36">
        <v>-0.37999999999999989</v>
      </c>
      <c r="H502" s="37">
        <f t="shared" si="50"/>
        <v>1</v>
      </c>
      <c r="I502" s="37">
        <f t="shared" si="51"/>
        <v>0.11134000000000002</v>
      </c>
      <c r="J502" s="31">
        <f t="array" ref="J502">MMULT(C502:G502,MMULT($C$15:$G$19,TRANSPOSE(C502:G502)))</f>
        <v>6.9149497435359988E-2</v>
      </c>
      <c r="K502" s="37">
        <f t="shared" si="49"/>
        <v>0.26296292026702167</v>
      </c>
      <c r="L502" s="38">
        <f t="shared" si="52"/>
        <v>0.27129300179492571</v>
      </c>
      <c r="M502" t="str">
        <f t="shared" si="53"/>
        <v/>
      </c>
    </row>
    <row r="503" spans="3:13" x14ac:dyDescent="0.25">
      <c r="C503" s="36">
        <v>0.9</v>
      </c>
      <c r="D503" s="36">
        <v>0.53</v>
      </c>
      <c r="E503" s="36">
        <v>0.28000000000000003</v>
      </c>
      <c r="F503" s="36">
        <v>-0.43</v>
      </c>
      <c r="G503" s="36">
        <v>-0.28000000000000025</v>
      </c>
      <c r="H503" s="37">
        <f t="shared" si="50"/>
        <v>1</v>
      </c>
      <c r="I503" s="37">
        <f t="shared" si="51"/>
        <v>0.10633999999999996</v>
      </c>
      <c r="J503" s="31">
        <f t="array" ref="J503">MMULT(C503:G503,MMULT($C$15:$G$19,TRANSPOSE(C503:G503)))</f>
        <v>3.9380881703280003E-2</v>
      </c>
      <c r="K503" s="37">
        <f t="shared" si="49"/>
        <v>0.19844616827563086</v>
      </c>
      <c r="L503" s="38">
        <f t="shared" si="52"/>
        <v>0.33429720803607216</v>
      </c>
      <c r="M503" t="str">
        <f t="shared" si="53"/>
        <v/>
      </c>
    </row>
    <row r="504" spans="3:13" x14ac:dyDescent="0.25">
      <c r="C504" s="36">
        <v>0.93</v>
      </c>
      <c r="D504" s="36">
        <v>0.1</v>
      </c>
      <c r="E504" s="36">
        <v>1.1000000000000001</v>
      </c>
      <c r="F504" s="36">
        <v>-0.03</v>
      </c>
      <c r="G504" s="36">
        <v>-1.1000000000000001</v>
      </c>
      <c r="H504" s="37">
        <f t="shared" si="50"/>
        <v>1</v>
      </c>
      <c r="I504" s="37">
        <f t="shared" si="51"/>
        <v>0.11021999999999996</v>
      </c>
      <c r="J504" s="31">
        <f t="array" ref="J504">MMULT(C504:G504,MMULT($C$15:$G$19,TRANSPOSE(C504:G504)))</f>
        <v>9.1018871055120007E-2</v>
      </c>
      <c r="K504" s="37">
        <f t="shared" si="49"/>
        <v>0.30169333942783688</v>
      </c>
      <c r="L504" s="38">
        <f t="shared" si="52"/>
        <v>0.23275290111864111</v>
      </c>
      <c r="M504" t="str">
        <f t="shared" si="53"/>
        <v/>
      </c>
    </row>
    <row r="505" spans="3:13" x14ac:dyDescent="0.25">
      <c r="C505" s="36">
        <v>0.59</v>
      </c>
      <c r="D505" s="36">
        <v>0.08</v>
      </c>
      <c r="E505" s="36">
        <v>-0.46</v>
      </c>
      <c r="F505" s="36">
        <v>0.31</v>
      </c>
      <c r="G505" s="36">
        <v>0.48000000000000009</v>
      </c>
      <c r="H505" s="37">
        <f t="shared" si="50"/>
        <v>1</v>
      </c>
      <c r="I505" s="37">
        <f t="shared" si="51"/>
        <v>0.10298</v>
      </c>
      <c r="J505" s="31">
        <f t="array" ref="J505">MMULT(C505:G505,MMULT($C$15:$G$19,TRANSPOSE(C505:G505)))</f>
        <v>3.1163807278320001E-2</v>
      </c>
      <c r="K505" s="37">
        <f t="shared" si="49"/>
        <v>0.17653273712917952</v>
      </c>
      <c r="L505" s="38">
        <f t="shared" si="52"/>
        <v>0.35676102361633805</v>
      </c>
      <c r="M505" t="str">
        <f t="shared" si="53"/>
        <v/>
      </c>
    </row>
    <row r="506" spans="3:13" x14ac:dyDescent="0.25">
      <c r="C506" s="36">
        <v>0.72</v>
      </c>
      <c r="D506" s="36">
        <v>0.02</v>
      </c>
      <c r="E506" s="36">
        <v>-0.44</v>
      </c>
      <c r="F506" s="36">
        <v>-0.36</v>
      </c>
      <c r="G506" s="36">
        <v>1.06</v>
      </c>
      <c r="H506" s="37">
        <f t="shared" si="50"/>
        <v>1</v>
      </c>
      <c r="I506" s="37">
        <f t="shared" si="51"/>
        <v>0.10580000000000001</v>
      </c>
      <c r="J506" s="31">
        <f t="array" ref="J506">MMULT(C506:G506,MMULT($C$15:$G$19,TRANSPOSE(C506:G506)))</f>
        <v>5.2677783908320008E-2</v>
      </c>
      <c r="K506" s="37">
        <f t="shared" si="49"/>
        <v>0.22951641315670654</v>
      </c>
      <c r="L506" s="38">
        <f t="shared" si="52"/>
        <v>0.2866897364550301</v>
      </c>
      <c r="M506" t="str">
        <f t="shared" si="53"/>
        <v/>
      </c>
    </row>
    <row r="507" spans="3:13" x14ac:dyDescent="0.25">
      <c r="C507" s="36">
        <v>0.47</v>
      </c>
      <c r="D507" s="36">
        <v>0.52</v>
      </c>
      <c r="E507" s="36">
        <v>0.42</v>
      </c>
      <c r="F507" s="36">
        <v>0.94</v>
      </c>
      <c r="G507" s="36">
        <v>-1.3499999999999996</v>
      </c>
      <c r="H507" s="37">
        <f t="shared" si="50"/>
        <v>1</v>
      </c>
      <c r="I507" s="37">
        <f t="shared" si="51"/>
        <v>0.10416000000000006</v>
      </c>
      <c r="J507" s="31">
        <f t="array" ref="J507">MMULT(C507:G507,MMULT($C$15:$G$19,TRANSPOSE(C507:G507)))</f>
        <v>7.1233370396079992E-2</v>
      </c>
      <c r="K507" s="37">
        <f t="shared" si="49"/>
        <v>0.26689580438081073</v>
      </c>
      <c r="L507" s="38">
        <f t="shared" si="52"/>
        <v>0.24039343798921489</v>
      </c>
      <c r="M507" t="str">
        <f t="shared" si="53"/>
        <v/>
      </c>
    </row>
    <row r="508" spans="3:13" x14ac:dyDescent="0.25">
      <c r="C508" s="36">
        <v>0.03</v>
      </c>
      <c r="D508" s="36">
        <v>-0.48</v>
      </c>
      <c r="E508" s="36">
        <v>-0.24</v>
      </c>
      <c r="F508" s="36">
        <v>0.55000000000000004</v>
      </c>
      <c r="G508" s="36">
        <v>1.1399999999999999</v>
      </c>
      <c r="H508" s="37">
        <f t="shared" si="50"/>
        <v>1</v>
      </c>
      <c r="I508" s="37">
        <f t="shared" si="51"/>
        <v>0.11182</v>
      </c>
      <c r="J508" s="31">
        <f t="array" ref="J508">MMULT(C508:G508,MMULT($C$15:$G$19,TRANSPOSE(C508:G508)))</f>
        <v>8.5413228233759991E-2</v>
      </c>
      <c r="K508" s="37">
        <f t="shared" si="49"/>
        <v>0.29225541608969369</v>
      </c>
      <c r="L508" s="38">
        <f t="shared" si="52"/>
        <v>0.2457439487723927</v>
      </c>
      <c r="M508" t="str">
        <f t="shared" si="53"/>
        <v/>
      </c>
    </row>
    <row r="509" spans="3:13" x14ac:dyDescent="0.25">
      <c r="C509" s="36">
        <v>0.36</v>
      </c>
      <c r="D509" s="36">
        <v>0.75</v>
      </c>
      <c r="E509" s="36">
        <v>0.09</v>
      </c>
      <c r="F509" s="36">
        <v>0.89</v>
      </c>
      <c r="G509" s="36">
        <v>-1.0899999999999999</v>
      </c>
      <c r="H509" s="37">
        <f t="shared" si="50"/>
        <v>1</v>
      </c>
      <c r="I509" s="37">
        <f t="shared" si="51"/>
        <v>0.10288</v>
      </c>
      <c r="J509" s="31">
        <f t="array" ref="J509">MMULT(C509:G509,MMULT($C$15:$G$19,TRANSPOSE(C509:G509)))</f>
        <v>6.1957424786019996E-2</v>
      </c>
      <c r="K509" s="37">
        <f t="shared" si="49"/>
        <v>0.24891248419076933</v>
      </c>
      <c r="L509" s="38">
        <f t="shared" si="52"/>
        <v>0.25261890822562377</v>
      </c>
      <c r="M509" t="str">
        <f t="shared" si="53"/>
        <v/>
      </c>
    </row>
    <row r="510" spans="3:13" x14ac:dyDescent="0.25">
      <c r="C510" s="36">
        <v>0.87</v>
      </c>
      <c r="D510" s="36">
        <v>0.46</v>
      </c>
      <c r="E510" s="36">
        <v>0.41</v>
      </c>
      <c r="F510" s="36">
        <v>1.17</v>
      </c>
      <c r="G510" s="36">
        <v>-1.9100000000000001</v>
      </c>
      <c r="H510" s="37">
        <f t="shared" si="50"/>
        <v>1</v>
      </c>
      <c r="I510" s="37">
        <f t="shared" si="51"/>
        <v>9.8159999999999942E-2</v>
      </c>
      <c r="J510" s="31">
        <f t="array" ref="J510">MMULT(C510:G510,MMULT($C$15:$G$19,TRANSPOSE(C510:G510)))</f>
        <v>0.11767125918912003</v>
      </c>
      <c r="K510" s="37">
        <f t="shared" si="49"/>
        <v>0.34303244626291551</v>
      </c>
      <c r="L510" s="38">
        <f t="shared" si="52"/>
        <v>0.16954664386302251</v>
      </c>
      <c r="M510" t="str">
        <f t="shared" si="53"/>
        <v/>
      </c>
    </row>
    <row r="511" spans="3:13" x14ac:dyDescent="0.25">
      <c r="C511" s="36">
        <v>-0.11</v>
      </c>
      <c r="D511" s="36">
        <v>0.75</v>
      </c>
      <c r="E511" s="36">
        <v>-0.3</v>
      </c>
      <c r="F511" s="36">
        <v>-0.03</v>
      </c>
      <c r="G511" s="36">
        <v>0.69</v>
      </c>
      <c r="H511" s="37">
        <f t="shared" si="50"/>
        <v>1</v>
      </c>
      <c r="I511" s="37">
        <f t="shared" si="51"/>
        <v>0.11170000000000002</v>
      </c>
      <c r="J511" s="31">
        <f t="array" ref="J511">MMULT(C511:G511,MMULT($C$15:$G$19,TRANSPOSE(C511:G511)))</f>
        <v>5.2973097427600008E-2</v>
      </c>
      <c r="K511" s="37">
        <f t="shared" si="49"/>
        <v>0.23015885259446356</v>
      </c>
      <c r="L511" s="38">
        <f t="shared" si="52"/>
        <v>0.3115239722120719</v>
      </c>
      <c r="M511" t="str">
        <f t="shared" si="53"/>
        <v/>
      </c>
    </row>
    <row r="512" spans="3:13" x14ac:dyDescent="0.25">
      <c r="C512" s="36">
        <v>0.18</v>
      </c>
      <c r="D512" s="36">
        <v>1.22</v>
      </c>
      <c r="E512" s="36">
        <v>-0.43</v>
      </c>
      <c r="F512" s="36">
        <v>1.08</v>
      </c>
      <c r="G512" s="36">
        <v>-1.0499999999999998</v>
      </c>
      <c r="H512" s="37">
        <f t="shared" si="50"/>
        <v>1</v>
      </c>
      <c r="I512" s="37">
        <f t="shared" si="51"/>
        <v>9.890000000000003E-2</v>
      </c>
      <c r="J512" s="31">
        <f t="array" ref="J512">MMULT(C512:G512,MMULT($C$15:$G$19,TRANSPOSE(C512:G512)))</f>
        <v>0.10474930054084</v>
      </c>
      <c r="K512" s="37">
        <f t="shared" si="49"/>
        <v>0.32364996607575908</v>
      </c>
      <c r="L512" s="38">
        <f t="shared" si="52"/>
        <v>0.18198673311837418</v>
      </c>
      <c r="M512" t="str">
        <f t="shared" si="53"/>
        <v/>
      </c>
    </row>
    <row r="513" spans="3:13" x14ac:dyDescent="0.25">
      <c r="C513" s="36">
        <v>-0.36</v>
      </c>
      <c r="D513" s="36">
        <v>-0.37</v>
      </c>
      <c r="E513" s="36">
        <v>-0.49</v>
      </c>
      <c r="F513" s="36">
        <v>0.9</v>
      </c>
      <c r="G513" s="36">
        <v>1.3199999999999998</v>
      </c>
      <c r="H513" s="37">
        <f t="shared" si="50"/>
        <v>0.99999999999999989</v>
      </c>
      <c r="I513" s="37">
        <f t="shared" si="51"/>
        <v>0.11245999999999999</v>
      </c>
      <c r="J513" s="31">
        <f t="array" ref="J513">MMULT(C513:G513,MMULT($C$15:$G$19,TRANSPOSE(C513:G513)))</f>
        <v>0.12414996866037997</v>
      </c>
      <c r="K513" s="37">
        <f t="shared" si="49"/>
        <v>0.35234921407657482</v>
      </c>
      <c r="L513" s="38">
        <f t="shared" si="52"/>
        <v>0.20564825208962298</v>
      </c>
      <c r="M513" t="str">
        <f t="shared" si="53"/>
        <v/>
      </c>
    </row>
    <row r="514" spans="3:13" x14ac:dyDescent="0.25">
      <c r="C514" s="36">
        <v>0.56000000000000005</v>
      </c>
      <c r="D514" s="36">
        <v>1.04</v>
      </c>
      <c r="E514" s="36">
        <v>0.78</v>
      </c>
      <c r="F514" s="36">
        <v>-0.16</v>
      </c>
      <c r="G514" s="36">
        <v>-1.2199999999999998</v>
      </c>
      <c r="H514" s="37">
        <f t="shared" si="50"/>
        <v>1</v>
      </c>
      <c r="I514" s="37">
        <f t="shared" si="51"/>
        <v>0.10976000000000002</v>
      </c>
      <c r="J514" s="31">
        <f t="array" ref="J514">MMULT(C514:G514,MMULT($C$15:$G$19,TRANSPOSE(C514:G514)))</f>
        <v>0.10148604961823995</v>
      </c>
      <c r="K514" s="37">
        <f t="shared" si="49"/>
        <v>0.31856875179188548</v>
      </c>
      <c r="L514" s="38">
        <f t="shared" si="52"/>
        <v>0.21897941843829308</v>
      </c>
      <c r="M514" t="str">
        <f t="shared" si="53"/>
        <v/>
      </c>
    </row>
    <row r="515" spans="3:13" x14ac:dyDescent="0.25">
      <c r="C515" s="36">
        <v>-0.03</v>
      </c>
      <c r="D515" s="36">
        <v>-0.18</v>
      </c>
      <c r="E515" s="36">
        <v>-0.44</v>
      </c>
      <c r="F515" s="36">
        <v>1.17</v>
      </c>
      <c r="G515" s="36">
        <v>0.48000000000000009</v>
      </c>
      <c r="H515" s="37">
        <f t="shared" si="50"/>
        <v>1</v>
      </c>
      <c r="I515" s="37">
        <f t="shared" si="51"/>
        <v>0.10642000000000003</v>
      </c>
      <c r="J515" s="31">
        <f t="array" ref="J515">MMULT(C515:G515,MMULT($C$15:$G$19,TRANSPOSE(C515:G515)))</f>
        <v>7.1812846884239986E-2</v>
      </c>
      <c r="K515" s="37">
        <f t="shared" si="49"/>
        <v>0.26797919114035701</v>
      </c>
      <c r="L515" s="38">
        <f t="shared" si="52"/>
        <v>0.24785506560176099</v>
      </c>
      <c r="M515" t="str">
        <f t="shared" si="53"/>
        <v/>
      </c>
    </row>
    <row r="516" spans="3:13" x14ac:dyDescent="0.25">
      <c r="C516" s="36">
        <v>0.55000000000000004</v>
      </c>
      <c r="D516" s="36">
        <v>-0.38</v>
      </c>
      <c r="E516" s="36">
        <v>0.57999999999999996</v>
      </c>
      <c r="F516" s="36">
        <v>-0.3</v>
      </c>
      <c r="G516" s="36">
        <v>0.55000000000000004</v>
      </c>
      <c r="H516" s="37">
        <f t="shared" si="50"/>
        <v>1</v>
      </c>
      <c r="I516" s="37">
        <f t="shared" si="51"/>
        <v>0.1152</v>
      </c>
      <c r="J516" s="31">
        <f t="array" ref="J516">MMULT(C516:G516,MMULT($C$15:$G$19,TRANSPOSE(C516:G516)))</f>
        <v>5.7614317590320013E-2</v>
      </c>
      <c r="K516" s="37">
        <f t="shared" si="49"/>
        <v>0.24002982645979648</v>
      </c>
      <c r="L516" s="38">
        <f t="shared" si="52"/>
        <v>0.31329439807179765</v>
      </c>
      <c r="M516" t="str">
        <f t="shared" si="53"/>
        <v/>
      </c>
    </row>
    <row r="517" spans="3:13" x14ac:dyDescent="0.25">
      <c r="C517" s="36">
        <v>7.0000000000000007E-2</v>
      </c>
      <c r="D517" s="36">
        <v>0.41</v>
      </c>
      <c r="E517" s="36">
        <v>0.88</v>
      </c>
      <c r="F517" s="36">
        <v>0.84</v>
      </c>
      <c r="G517" s="36">
        <v>-1.1999999999999997</v>
      </c>
      <c r="H517" s="37">
        <f t="shared" si="50"/>
        <v>1</v>
      </c>
      <c r="I517" s="37">
        <f t="shared" si="51"/>
        <v>0.11276</v>
      </c>
      <c r="J517" s="31">
        <f t="array" ref="J517">MMULT(C517:G517,MMULT($C$15:$G$19,TRANSPOSE(C517:G517)))</f>
        <v>7.6698809496519971E-2</v>
      </c>
      <c r="K517" s="37">
        <f t="shared" si="49"/>
        <v>0.27694549914472338</v>
      </c>
      <c r="L517" s="38">
        <f t="shared" si="52"/>
        <v>0.2627231719768004</v>
      </c>
      <c r="M517" t="str">
        <f t="shared" si="53"/>
        <v/>
      </c>
    </row>
    <row r="518" spans="3:13" x14ac:dyDescent="0.25">
      <c r="C518" s="36">
        <v>0.19</v>
      </c>
      <c r="D518" s="36">
        <v>0.86</v>
      </c>
      <c r="E518" s="36">
        <v>-0.47</v>
      </c>
      <c r="F518" s="36">
        <v>-0.27</v>
      </c>
      <c r="G518" s="36">
        <v>0.69</v>
      </c>
      <c r="H518" s="37">
        <f t="shared" si="50"/>
        <v>1</v>
      </c>
      <c r="I518" s="37">
        <f t="shared" si="51"/>
        <v>0.10808000000000001</v>
      </c>
      <c r="J518" s="31">
        <f t="array" ref="J518">MMULT(C518:G518,MMULT($C$15:$G$19,TRANSPOSE(C518:G518)))</f>
        <v>5.5438709049279999E-2</v>
      </c>
      <c r="K518" s="37">
        <f t="shared" si="49"/>
        <v>0.23545426105568784</v>
      </c>
      <c r="L518" s="38">
        <f t="shared" si="52"/>
        <v>0.28914320639072333</v>
      </c>
      <c r="M518" t="str">
        <f t="shared" si="53"/>
        <v/>
      </c>
    </row>
    <row r="519" spans="3:13" x14ac:dyDescent="0.25">
      <c r="C519" s="36">
        <v>-0.45</v>
      </c>
      <c r="D519" s="36">
        <v>1.1399999999999999</v>
      </c>
      <c r="E519" s="36">
        <v>-7.0000000000000007E-2</v>
      </c>
      <c r="F519" s="36">
        <v>1.23</v>
      </c>
      <c r="G519" s="36">
        <v>-0.84999999999999987</v>
      </c>
      <c r="H519" s="37">
        <f t="shared" si="50"/>
        <v>1</v>
      </c>
      <c r="I519" s="37">
        <f t="shared" si="51"/>
        <v>0.10803999999999998</v>
      </c>
      <c r="J519" s="31">
        <f t="array" ref="J519">MMULT(C519:G519,MMULT($C$15:$G$19,TRANSPOSE(C519:G519)))</f>
        <v>0.10389153407079998</v>
      </c>
      <c r="K519" s="37">
        <f t="shared" si="49"/>
        <v>0.32232209677712137</v>
      </c>
      <c r="L519" s="38">
        <f t="shared" si="52"/>
        <v>0.21109319119082348</v>
      </c>
      <c r="M519" t="str">
        <f t="shared" si="53"/>
        <v/>
      </c>
    </row>
    <row r="520" spans="3:13" x14ac:dyDescent="0.25">
      <c r="C520" s="36">
        <v>0.49</v>
      </c>
      <c r="D520" s="36">
        <v>0.19</v>
      </c>
      <c r="E520" s="36">
        <v>0.81</v>
      </c>
      <c r="F520" s="36">
        <v>0.74</v>
      </c>
      <c r="G520" s="36">
        <v>-1.23</v>
      </c>
      <c r="H520" s="37">
        <f t="shared" si="50"/>
        <v>1</v>
      </c>
      <c r="I520" s="37">
        <f t="shared" si="51"/>
        <v>0.10878000000000002</v>
      </c>
      <c r="J520" s="31">
        <f t="array" ref="J520">MMULT(C520:G520,MMULT($C$15:$G$19,TRANSPOSE(C520:G520)))</f>
        <v>6.9951567341459991E-2</v>
      </c>
      <c r="K520" s="37">
        <f t="shared" si="49"/>
        <v>0.26448358614753392</v>
      </c>
      <c r="L520" s="38">
        <f t="shared" si="52"/>
        <v>0.26005394513076979</v>
      </c>
      <c r="M520" t="str">
        <f t="shared" si="53"/>
        <v/>
      </c>
    </row>
    <row r="521" spans="3:13" x14ac:dyDescent="0.25">
      <c r="C521" s="36">
        <v>0.12</v>
      </c>
      <c r="D521" s="36">
        <v>-0.44</v>
      </c>
      <c r="E521" s="36">
        <v>0.43</v>
      </c>
      <c r="F521" s="36">
        <v>0.08</v>
      </c>
      <c r="G521" s="36">
        <v>0.81</v>
      </c>
      <c r="H521" s="37">
        <f t="shared" si="50"/>
        <v>1</v>
      </c>
      <c r="I521" s="37">
        <f t="shared" si="51"/>
        <v>0.11742000000000001</v>
      </c>
      <c r="J521" s="31">
        <f t="array" ref="J521">MMULT(C521:G521,MMULT($C$15:$G$19,TRANSPOSE(C521:G521)))</f>
        <v>6.430039641256001E-2</v>
      </c>
      <c r="K521" s="37">
        <f t="shared" si="49"/>
        <v>0.2535752283101802</v>
      </c>
      <c r="L521" s="38">
        <f t="shared" si="52"/>
        <v>0.30531373476788409</v>
      </c>
      <c r="M521" t="str">
        <f t="shared" si="53"/>
        <v/>
      </c>
    </row>
    <row r="522" spans="3:13" x14ac:dyDescent="0.25">
      <c r="C522" s="36">
        <v>-0.49</v>
      </c>
      <c r="D522" s="36">
        <v>0.87</v>
      </c>
      <c r="E522" s="36">
        <v>-0.06</v>
      </c>
      <c r="F522" s="36">
        <v>0.62</v>
      </c>
      <c r="G522" s="36">
        <v>6.0000000000000053E-2</v>
      </c>
      <c r="H522" s="37">
        <f t="shared" si="50"/>
        <v>1</v>
      </c>
      <c r="I522" s="37">
        <f t="shared" si="51"/>
        <v>0.11332000000000002</v>
      </c>
      <c r="J522" s="31">
        <f t="array" ref="J522">MMULT(C522:G522,MMULT($C$15:$G$19,TRANSPOSE(C522:G522)))</f>
        <v>6.1217087264559995E-2</v>
      </c>
      <c r="K522" s="37">
        <f t="shared" si="49"/>
        <v>0.24742087071336563</v>
      </c>
      <c r="L522" s="38">
        <f t="shared" si="52"/>
        <v>0.29633716746935401</v>
      </c>
      <c r="M522" t="str">
        <f t="shared" si="53"/>
        <v/>
      </c>
    </row>
    <row r="523" spans="3:13" x14ac:dyDescent="0.25">
      <c r="C523" s="36">
        <v>0.57999999999999996</v>
      </c>
      <c r="D523" s="36">
        <v>0</v>
      </c>
      <c r="E523" s="36">
        <v>-0.05</v>
      </c>
      <c r="F523" s="36">
        <v>0.91</v>
      </c>
      <c r="G523" s="36">
        <v>-0.43999999999999995</v>
      </c>
      <c r="H523" s="37">
        <f t="shared" si="50"/>
        <v>1</v>
      </c>
      <c r="I523" s="37">
        <f t="shared" si="51"/>
        <v>0.10227999999999998</v>
      </c>
      <c r="J523" s="31">
        <f t="array" ref="J523">MMULT(C523:G523,MMULT($C$15:$G$19,TRANSPOSE(C523:G523)))</f>
        <v>3.266858119952E-2</v>
      </c>
      <c r="K523" s="37">
        <f t="shared" si="49"/>
        <v>0.18074451914102402</v>
      </c>
      <c r="L523" s="38">
        <f t="shared" si="52"/>
        <v>0.34457476384889252</v>
      </c>
      <c r="M523" t="str">
        <f t="shared" si="53"/>
        <v/>
      </c>
    </row>
    <row r="524" spans="3:13" x14ac:dyDescent="0.25">
      <c r="C524" s="36">
        <v>0.77</v>
      </c>
      <c r="D524" s="36">
        <v>-0.21</v>
      </c>
      <c r="E524" s="36">
        <v>0.54</v>
      </c>
      <c r="F524" s="36">
        <v>1.1299999999999999</v>
      </c>
      <c r="G524" s="36">
        <v>-1.23</v>
      </c>
      <c r="H524" s="37">
        <f t="shared" si="50"/>
        <v>1</v>
      </c>
      <c r="I524" s="37">
        <f t="shared" si="51"/>
        <v>0.10306000000000001</v>
      </c>
      <c r="J524" s="31">
        <f t="array" ref="J524">MMULT(C524:G524,MMULT($C$15:$G$19,TRANSPOSE(C524:G524)))</f>
        <v>7.5055775642559969E-2</v>
      </c>
      <c r="K524" s="37">
        <f t="shared" si="49"/>
        <v>0.27396309175244749</v>
      </c>
      <c r="L524" s="38">
        <f t="shared" si="52"/>
        <v>0.23017699061806798</v>
      </c>
      <c r="M524" t="str">
        <f t="shared" si="53"/>
        <v/>
      </c>
    </row>
    <row r="525" spans="3:13" x14ac:dyDescent="0.25">
      <c r="C525" s="36">
        <v>1.17</v>
      </c>
      <c r="D525" s="36">
        <v>0.1</v>
      </c>
      <c r="E525" s="36">
        <v>0.37</v>
      </c>
      <c r="F525" s="36">
        <v>0.64</v>
      </c>
      <c r="G525" s="36">
        <v>-1.2800000000000002</v>
      </c>
      <c r="H525" s="37">
        <f t="shared" si="50"/>
        <v>1</v>
      </c>
      <c r="I525" s="37">
        <f t="shared" si="51"/>
        <v>9.894E-2</v>
      </c>
      <c r="J525" s="31">
        <f t="array" ref="J525">MMULT(C525:G525,MMULT($C$15:$G$19,TRANSPOSE(C525:G525)))</f>
        <v>6.7511385003119997E-2</v>
      </c>
      <c r="K525" s="37">
        <f t="shared" si="49"/>
        <v>0.25982953066023884</v>
      </c>
      <c r="L525" s="38">
        <f t="shared" si="52"/>
        <v>0.226841036314197</v>
      </c>
      <c r="M525" t="str">
        <f t="shared" si="53"/>
        <v/>
      </c>
    </row>
    <row r="526" spans="3:13" x14ac:dyDescent="0.25">
      <c r="C526" s="36">
        <v>0.24</v>
      </c>
      <c r="D526" s="36">
        <v>0.16</v>
      </c>
      <c r="E526" s="36">
        <v>-0.16</v>
      </c>
      <c r="F526" s="36">
        <v>-0.37</v>
      </c>
      <c r="G526" s="36">
        <v>1.1299999999999999</v>
      </c>
      <c r="H526" s="37">
        <f t="shared" si="50"/>
        <v>0.99999999999999989</v>
      </c>
      <c r="I526" s="37">
        <f t="shared" si="51"/>
        <v>0.11273999999999999</v>
      </c>
      <c r="J526" s="31">
        <f t="array" ref="J526">MMULT(C526:G526,MMULT($C$15:$G$19,TRANSPOSE(C526:G526)))</f>
        <v>5.606000254336E-2</v>
      </c>
      <c r="K526" s="37">
        <f t="shared" si="49"/>
        <v>0.23676993589423467</v>
      </c>
      <c r="L526" s="38">
        <f t="shared" si="52"/>
        <v>0.30721805842990563</v>
      </c>
      <c r="M526" t="str">
        <f t="shared" si="53"/>
        <v/>
      </c>
    </row>
    <row r="527" spans="3:13" x14ac:dyDescent="0.25">
      <c r="C527" s="36">
        <v>0.45</v>
      </c>
      <c r="D527" s="36">
        <v>0.74</v>
      </c>
      <c r="E527" s="36">
        <v>-0.27</v>
      </c>
      <c r="F527" s="36">
        <v>-0.44</v>
      </c>
      <c r="G527" s="36">
        <v>0.52</v>
      </c>
      <c r="H527" s="37">
        <f t="shared" si="50"/>
        <v>1</v>
      </c>
      <c r="I527" s="37">
        <f t="shared" si="51"/>
        <v>0.10765999999999999</v>
      </c>
      <c r="J527" s="31">
        <f t="array" ref="J527">MMULT(C527:G527,MMULT($C$15:$G$19,TRANSPOSE(C527:G527)))</f>
        <v>4.2129853358320001E-2</v>
      </c>
      <c r="K527" s="37">
        <f t="shared" si="49"/>
        <v>0.20525558057777626</v>
      </c>
      <c r="L527" s="38">
        <f t="shared" si="52"/>
        <v>0.32963780964952621</v>
      </c>
      <c r="M527" t="str">
        <f t="shared" si="53"/>
        <v/>
      </c>
    </row>
    <row r="528" spans="3:13" x14ac:dyDescent="0.25">
      <c r="C528" s="36">
        <v>0.59</v>
      </c>
      <c r="D528" s="36">
        <v>0.45</v>
      </c>
      <c r="E528" s="36">
        <v>0.17</v>
      </c>
      <c r="F528" s="36">
        <v>1.22</v>
      </c>
      <c r="G528" s="36">
        <v>-1.4299999999999997</v>
      </c>
      <c r="H528" s="37">
        <f t="shared" si="50"/>
        <v>1</v>
      </c>
      <c r="I528" s="37">
        <f t="shared" si="51"/>
        <v>9.982000000000002E-2</v>
      </c>
      <c r="J528" s="31">
        <f t="array" ref="J528">MMULT(C528:G528,MMULT($C$15:$G$19,TRANSPOSE(C528:G528)))</f>
        <v>7.9696640511739997E-2</v>
      </c>
      <c r="K528" s="37">
        <f t="shared" si="49"/>
        <v>0.28230593424818401</v>
      </c>
      <c r="L528" s="38">
        <f t="shared" si="52"/>
        <v>0.21189777735033505</v>
      </c>
      <c r="M528" t="str">
        <f t="shared" si="53"/>
        <v/>
      </c>
    </row>
    <row r="529" spans="3:13" x14ac:dyDescent="0.25">
      <c r="C529" s="36">
        <v>0.28999999999999998</v>
      </c>
      <c r="D529" s="36">
        <v>0.87</v>
      </c>
      <c r="E529" s="36">
        <v>-0.43</v>
      </c>
      <c r="F529" s="36">
        <v>1.01</v>
      </c>
      <c r="G529" s="36">
        <v>-0.74</v>
      </c>
      <c r="H529" s="37">
        <f t="shared" si="50"/>
        <v>1</v>
      </c>
      <c r="I529" s="37">
        <f t="shared" si="51"/>
        <v>9.9399999999999988E-2</v>
      </c>
      <c r="J529" s="31">
        <f t="array" ref="J529">MMULT(C529:G529,MMULT($C$15:$G$19,TRANSPOSE(C529:G529)))</f>
        <v>6.767835060673999E-2</v>
      </c>
      <c r="K529" s="37">
        <f t="shared" si="49"/>
        <v>0.26015063060992183</v>
      </c>
      <c r="L529" s="38">
        <f t="shared" si="52"/>
        <v>0.2283292562494928</v>
      </c>
      <c r="M529" t="str">
        <f t="shared" si="53"/>
        <v/>
      </c>
    </row>
    <row r="530" spans="3:13" x14ac:dyDescent="0.25">
      <c r="C530" s="36">
        <v>0.91</v>
      </c>
      <c r="D530" s="36">
        <v>0.98</v>
      </c>
      <c r="E530" s="36">
        <v>0.06</v>
      </c>
      <c r="F530" s="36">
        <v>0.15</v>
      </c>
      <c r="G530" s="36">
        <v>-1.1000000000000001</v>
      </c>
      <c r="H530" s="37">
        <f t="shared" si="50"/>
        <v>1</v>
      </c>
      <c r="I530" s="37">
        <f t="shared" si="51"/>
        <v>9.9619999999999959E-2</v>
      </c>
      <c r="J530" s="31">
        <f t="array" ref="J530">MMULT(C530:G530,MMULT($C$15:$G$19,TRANSPOSE(C530:G530)))</f>
        <v>7.2089173552719987E-2</v>
      </c>
      <c r="K530" s="37">
        <f t="shared" si="49"/>
        <v>0.26849427098677542</v>
      </c>
      <c r="L530" s="38">
        <f t="shared" si="52"/>
        <v>0.22205315510414195</v>
      </c>
      <c r="M530" t="str">
        <f t="shared" si="53"/>
        <v/>
      </c>
    </row>
    <row r="531" spans="3:13" x14ac:dyDescent="0.25">
      <c r="C531" s="36">
        <v>-0.18</v>
      </c>
      <c r="D531" s="36">
        <v>1.1200000000000001</v>
      </c>
      <c r="E531" s="36">
        <v>0.18</v>
      </c>
      <c r="F531" s="36">
        <v>0.14000000000000001</v>
      </c>
      <c r="G531" s="36">
        <v>-0.26000000000000023</v>
      </c>
      <c r="H531" s="37">
        <f t="shared" si="50"/>
        <v>1</v>
      </c>
      <c r="I531" s="37">
        <f t="shared" si="51"/>
        <v>0.11291999999999998</v>
      </c>
      <c r="J531" s="31">
        <f t="array" ref="J531">MMULT(C531:G531,MMULT($C$15:$G$19,TRANSPOSE(C531:G531)))</f>
        <v>5.9614383505440002E-2</v>
      </c>
      <c r="K531" s="37">
        <f t="shared" si="49"/>
        <v>0.2441605691045137</v>
      </c>
      <c r="L531" s="38">
        <f t="shared" si="52"/>
        <v>0.29865592248347994</v>
      </c>
      <c r="M531" t="str">
        <f t="shared" si="53"/>
        <v/>
      </c>
    </row>
    <row r="532" spans="3:13" x14ac:dyDescent="0.25">
      <c r="C532" s="36">
        <v>0.51</v>
      </c>
      <c r="D532" s="36">
        <v>-0.5</v>
      </c>
      <c r="E532" s="36">
        <v>0.35</v>
      </c>
      <c r="F532" s="36">
        <v>0.79</v>
      </c>
      <c r="G532" s="36">
        <v>-0.14999999999999991</v>
      </c>
      <c r="H532" s="37">
        <f t="shared" si="50"/>
        <v>1</v>
      </c>
      <c r="I532" s="37">
        <f t="shared" si="51"/>
        <v>0.10824</v>
      </c>
      <c r="J532" s="31">
        <f t="array" ref="J532">MMULT(C532:G532,MMULT($C$15:$G$19,TRANSPOSE(C532:G532)))</f>
        <v>4.6678244008480002E-2</v>
      </c>
      <c r="K532" s="37">
        <f t="shared" si="49"/>
        <v>0.21605148462456814</v>
      </c>
      <c r="L532" s="38">
        <f t="shared" si="52"/>
        <v>0.31585064142734492</v>
      </c>
      <c r="M532" t="str">
        <f t="shared" si="53"/>
        <v/>
      </c>
    </row>
    <row r="533" spans="3:13" x14ac:dyDescent="0.25">
      <c r="C533" s="36">
        <v>0.67</v>
      </c>
      <c r="D533" s="36">
        <v>-0.48</v>
      </c>
      <c r="E533" s="36">
        <v>1.02</v>
      </c>
      <c r="F533" s="36">
        <v>0.93</v>
      </c>
      <c r="G533" s="36">
        <v>-1.1400000000000001</v>
      </c>
      <c r="H533" s="37">
        <f t="shared" si="50"/>
        <v>1</v>
      </c>
      <c r="I533" s="37">
        <f t="shared" si="51"/>
        <v>0.10941999999999999</v>
      </c>
      <c r="J533" s="31">
        <f t="array" ref="J533">MMULT(C533:G533,MMULT($C$15:$G$19,TRANSPOSE(C533:G533)))</f>
        <v>9.6311082747279994E-2</v>
      </c>
      <c r="K533" s="37">
        <f t="shared" si="49"/>
        <v>0.31034026929691222</v>
      </c>
      <c r="L533" s="38">
        <f t="shared" si="52"/>
        <v>0.22368995218465737</v>
      </c>
      <c r="M533" t="str">
        <f t="shared" si="53"/>
        <v/>
      </c>
    </row>
    <row r="534" spans="3:13" x14ac:dyDescent="0.25">
      <c r="C534" s="36">
        <v>-0.17</v>
      </c>
      <c r="D534" s="36">
        <v>-0.26</v>
      </c>
      <c r="E534" s="36">
        <v>0.54</v>
      </c>
      <c r="F534" s="36">
        <v>0.43</v>
      </c>
      <c r="G534" s="36">
        <v>0.45999999999999996</v>
      </c>
      <c r="H534" s="37">
        <f t="shared" si="50"/>
        <v>1</v>
      </c>
      <c r="I534" s="37">
        <f t="shared" si="51"/>
        <v>0.11874000000000001</v>
      </c>
      <c r="J534" s="31">
        <f t="array" ref="J534">MMULT(C534:G534,MMULT($C$15:$G$19,TRANSPOSE(C534:G534)))</f>
        <v>5.6012392333519997E-2</v>
      </c>
      <c r="K534" s="37">
        <f t="shared" si="49"/>
        <v>0.23666937345909378</v>
      </c>
      <c r="L534" s="38">
        <f t="shared" si="52"/>
        <v>0.33270042020713558</v>
      </c>
      <c r="M534" t="str">
        <f t="shared" si="53"/>
        <v/>
      </c>
    </row>
    <row r="535" spans="3:13" x14ac:dyDescent="0.25">
      <c r="C535" s="36">
        <v>0.69</v>
      </c>
      <c r="D535" s="36">
        <v>-0.48</v>
      </c>
      <c r="E535" s="36">
        <v>-0.44</v>
      </c>
      <c r="F535" s="36">
        <v>0.28999999999999998</v>
      </c>
      <c r="G535" s="36">
        <v>0.94000000000000006</v>
      </c>
      <c r="H535" s="37">
        <f t="shared" si="50"/>
        <v>1</v>
      </c>
      <c r="I535" s="37">
        <f t="shared" si="51"/>
        <v>0.10426000000000002</v>
      </c>
      <c r="J535" s="31">
        <f t="array" ref="J535">MMULT(C535:G535,MMULT($C$15:$G$19,TRANSPOSE(C535:G535)))</f>
        <v>6.2911982895040006E-2</v>
      </c>
      <c r="K535" s="37">
        <f t="shared" si="49"/>
        <v>0.25082261240773329</v>
      </c>
      <c r="L535" s="38">
        <f t="shared" si="52"/>
        <v>0.25619699668680573</v>
      </c>
      <c r="M535" t="str">
        <f t="shared" si="53"/>
        <v/>
      </c>
    </row>
    <row r="536" spans="3:13" x14ac:dyDescent="0.25">
      <c r="C536" s="36">
        <v>1.1399999999999999</v>
      </c>
      <c r="D536" s="36">
        <v>0.11</v>
      </c>
      <c r="E536" s="36">
        <v>-0.39</v>
      </c>
      <c r="F536" s="36">
        <v>1.0900000000000001</v>
      </c>
      <c r="G536" s="36">
        <v>-0.95000000000000018</v>
      </c>
      <c r="H536" s="37">
        <f t="shared" si="50"/>
        <v>1</v>
      </c>
      <c r="I536" s="37">
        <f t="shared" si="51"/>
        <v>9.1999999999999957E-2</v>
      </c>
      <c r="J536" s="31">
        <f t="array" ref="J536">MMULT(C536:G536,MMULT($C$15:$G$19,TRANSPOSE(C536:G536)))</f>
        <v>6.2365025259460014E-2</v>
      </c>
      <c r="K536" s="37">
        <f t="shared" si="49"/>
        <v>0.24972990461588698</v>
      </c>
      <c r="L536" s="38">
        <f t="shared" si="52"/>
        <v>0.20822496240481042</v>
      </c>
      <c r="M536" t="str">
        <f t="shared" si="53"/>
        <v/>
      </c>
    </row>
    <row r="537" spans="3:13" x14ac:dyDescent="0.25">
      <c r="C537" s="36">
        <v>0.02</v>
      </c>
      <c r="D537" s="36">
        <v>0.17</v>
      </c>
      <c r="E537" s="36">
        <v>1.19</v>
      </c>
      <c r="F537" s="36">
        <v>0.34</v>
      </c>
      <c r="G537" s="36">
        <v>-0.72</v>
      </c>
      <c r="H537" s="37">
        <f t="shared" si="50"/>
        <v>1</v>
      </c>
      <c r="I537" s="37">
        <f t="shared" si="51"/>
        <v>0.11917999999999999</v>
      </c>
      <c r="J537" s="31">
        <f t="array" ref="J537">MMULT(C537:G537,MMULT($C$15:$G$19,TRANSPOSE(C537:G537)))</f>
        <v>7.3809852815699989E-2</v>
      </c>
      <c r="K537" s="37">
        <f t="shared" si="49"/>
        <v>0.27167968789679509</v>
      </c>
      <c r="L537" s="38">
        <f t="shared" si="52"/>
        <v>0.29144615342048935</v>
      </c>
      <c r="M537" t="str">
        <f t="shared" si="53"/>
        <v/>
      </c>
    </row>
    <row r="538" spans="3:13" x14ac:dyDescent="0.25">
      <c r="C538" s="36">
        <v>0.49</v>
      </c>
      <c r="D538" s="36">
        <v>0.93</v>
      </c>
      <c r="E538" s="36">
        <v>1.01</v>
      </c>
      <c r="F538" s="36">
        <v>-0.41</v>
      </c>
      <c r="G538" s="36">
        <v>-1.0199999999999996</v>
      </c>
      <c r="H538" s="37">
        <f t="shared" si="50"/>
        <v>1</v>
      </c>
      <c r="I538" s="37">
        <f t="shared" si="51"/>
        <v>0.11392000000000002</v>
      </c>
      <c r="J538" s="31">
        <f t="array" ref="J538">MMULT(C538:G538,MMULT($C$15:$G$19,TRANSPOSE(C538:G538)))</f>
        <v>0.10498863876093999</v>
      </c>
      <c r="K538" s="37">
        <f t="shared" si="49"/>
        <v>0.32401950367368315</v>
      </c>
      <c r="L538" s="38">
        <f t="shared" si="52"/>
        <v>0.22813441524941078</v>
      </c>
      <c r="M538" t="str">
        <f t="shared" si="53"/>
        <v/>
      </c>
    </row>
    <row r="539" spans="3:13" x14ac:dyDescent="0.25">
      <c r="C539" s="36">
        <v>-0.11</v>
      </c>
      <c r="D539" s="36">
        <v>1.1000000000000001</v>
      </c>
      <c r="E539" s="36">
        <v>1.06</v>
      </c>
      <c r="F539" s="36">
        <v>-0.26</v>
      </c>
      <c r="G539" s="36">
        <v>-0.79000000000000026</v>
      </c>
      <c r="H539" s="37">
        <f t="shared" si="50"/>
        <v>1</v>
      </c>
      <c r="I539" s="37">
        <f t="shared" si="51"/>
        <v>0.11983999999999999</v>
      </c>
      <c r="J539" s="31">
        <f t="array" ref="J539">MMULT(C539:G539,MMULT($C$15:$G$19,TRANSPOSE(C539:G539)))</f>
        <v>0.10622324109719998</v>
      </c>
      <c r="K539" s="37">
        <f t="shared" si="49"/>
        <v>0.32591907139227061</v>
      </c>
      <c r="L539" s="38">
        <f t="shared" si="52"/>
        <v>0.24496878829132995</v>
      </c>
      <c r="M539" t="str">
        <f t="shared" si="53"/>
        <v/>
      </c>
    </row>
    <row r="540" spans="3:13" x14ac:dyDescent="0.25">
      <c r="C540" s="36">
        <v>0.19</v>
      </c>
      <c r="D540" s="36">
        <v>0.04</v>
      </c>
      <c r="E540" s="36">
        <v>0.71</v>
      </c>
      <c r="F540" s="36">
        <v>0.93</v>
      </c>
      <c r="G540" s="36">
        <v>-0.87000000000000011</v>
      </c>
      <c r="H540" s="37">
        <f t="shared" si="50"/>
        <v>1</v>
      </c>
      <c r="I540" s="37">
        <f t="shared" si="51"/>
        <v>0.11123999999999996</v>
      </c>
      <c r="J540" s="31">
        <f t="array" ref="J540">MMULT(C540:G540,MMULT($C$15:$G$19,TRANSPOSE(C540:G540)))</f>
        <v>5.6389409623559983E-2</v>
      </c>
      <c r="K540" s="37">
        <f t="shared" si="49"/>
        <v>0.23746454392932007</v>
      </c>
      <c r="L540" s="38">
        <f t="shared" si="52"/>
        <v>0.3000026817527931</v>
      </c>
      <c r="M540" t="str">
        <f t="shared" si="53"/>
        <v/>
      </c>
    </row>
    <row r="541" spans="3:13" x14ac:dyDescent="0.25">
      <c r="C541" s="36">
        <v>1.1399999999999999</v>
      </c>
      <c r="D541" s="36">
        <v>0.28999999999999998</v>
      </c>
      <c r="E541" s="36">
        <v>1.1200000000000001</v>
      </c>
      <c r="F541" s="36">
        <v>-0.13</v>
      </c>
      <c r="G541" s="36">
        <v>-1.42</v>
      </c>
      <c r="H541" s="37">
        <f t="shared" si="50"/>
        <v>1</v>
      </c>
      <c r="I541" s="37">
        <f t="shared" si="51"/>
        <v>0.10765999999999998</v>
      </c>
      <c r="J541" s="31">
        <f t="array" ref="J541">MMULT(C541:G541,MMULT($C$15:$G$19,TRANSPOSE(C541:G541)))</f>
        <v>0.11944836098495998</v>
      </c>
      <c r="K541" s="37">
        <f t="shared" si="49"/>
        <v>0.34561302201300226</v>
      </c>
      <c r="L541" s="38">
        <f t="shared" si="52"/>
        <v>0.19576808653192049</v>
      </c>
      <c r="M541" t="str">
        <f t="shared" si="53"/>
        <v/>
      </c>
    </row>
    <row r="542" spans="3:13" x14ac:dyDescent="0.25">
      <c r="C542" s="36">
        <v>0.99</v>
      </c>
      <c r="D542" s="36">
        <v>-0.23</v>
      </c>
      <c r="E542" s="36">
        <v>1.24</v>
      </c>
      <c r="F542" s="36">
        <v>0.02</v>
      </c>
      <c r="G542" s="36">
        <v>-1.02</v>
      </c>
      <c r="H542" s="37">
        <f t="shared" si="50"/>
        <v>1</v>
      </c>
      <c r="I542" s="37">
        <f t="shared" si="51"/>
        <v>0.11136</v>
      </c>
      <c r="J542" s="31">
        <f t="array" ref="J542">MMULT(C542:G542,MMULT($C$15:$G$19,TRANSPOSE(C542:G542)))</f>
        <v>0.10411827842811995</v>
      </c>
      <c r="K542" s="37">
        <f t="shared" si="49"/>
        <v>0.32267364073955584</v>
      </c>
      <c r="L542" s="38">
        <f t="shared" si="52"/>
        <v>0.22115224483923004</v>
      </c>
      <c r="M542" t="str">
        <f t="shared" si="53"/>
        <v/>
      </c>
    </row>
    <row r="543" spans="3:13" x14ac:dyDescent="0.25">
      <c r="C543" s="36">
        <v>-0.47</v>
      </c>
      <c r="D543" s="36">
        <v>-0.28000000000000003</v>
      </c>
      <c r="E543" s="36">
        <v>0.37</v>
      </c>
      <c r="F543" s="36">
        <v>-0.11</v>
      </c>
      <c r="G543" s="36">
        <v>1.49</v>
      </c>
      <c r="H543" s="37">
        <f t="shared" si="50"/>
        <v>1</v>
      </c>
      <c r="I543" s="37">
        <f t="shared" si="51"/>
        <v>0.12464</v>
      </c>
      <c r="J543" s="31">
        <f t="array" ref="J543">MMULT(C543:G543,MMULT($C$15:$G$19,TRANSPOSE(C543:G543)))</f>
        <v>0.11524987769076002</v>
      </c>
      <c r="K543" s="37">
        <f t="shared" si="49"/>
        <v>0.33948472379587274</v>
      </c>
      <c r="L543" s="38">
        <f t="shared" si="52"/>
        <v>0.24931902400089379</v>
      </c>
      <c r="M543" t="str">
        <f t="shared" si="53"/>
        <v/>
      </c>
    </row>
    <row r="544" spans="3:13" x14ac:dyDescent="0.25">
      <c r="C544" s="36">
        <v>-0.44</v>
      </c>
      <c r="D544" s="36">
        <v>1.19</v>
      </c>
      <c r="E544" s="36">
        <v>0.08</v>
      </c>
      <c r="F544" s="36">
        <v>0.33</v>
      </c>
      <c r="G544" s="36">
        <v>-0.15999999999999992</v>
      </c>
      <c r="H544" s="37">
        <f t="shared" si="50"/>
        <v>1</v>
      </c>
      <c r="I544" s="37">
        <f t="shared" si="51"/>
        <v>0.11401999999999998</v>
      </c>
      <c r="J544" s="31">
        <f t="array" ref="J544">MMULT(C544:G544,MMULT($C$15:$G$19,TRANSPOSE(C544:G544)))</f>
        <v>7.1908287525839998E-2</v>
      </c>
      <c r="K544" s="37">
        <f t="shared" si="49"/>
        <v>0.26815720673858462</v>
      </c>
      <c r="L544" s="38">
        <f t="shared" si="52"/>
        <v>0.27603211153731555</v>
      </c>
      <c r="M544" t="str">
        <f t="shared" si="53"/>
        <v/>
      </c>
    </row>
    <row r="545" spans="3:13" x14ac:dyDescent="0.25">
      <c r="C545" s="36">
        <v>0.85</v>
      </c>
      <c r="D545" s="36">
        <v>0.18</v>
      </c>
      <c r="E545" s="36">
        <v>-0.06</v>
      </c>
      <c r="F545" s="36">
        <v>0.78</v>
      </c>
      <c r="G545" s="36">
        <v>-0.75</v>
      </c>
      <c r="H545" s="37">
        <f t="shared" si="50"/>
        <v>1</v>
      </c>
      <c r="I545" s="37">
        <f t="shared" si="51"/>
        <v>9.9039999999999975E-2</v>
      </c>
      <c r="J545" s="31">
        <f t="array" ref="J545">MMULT(C545:G545,MMULT($C$15:$G$19,TRANSPOSE(C545:G545)))</f>
        <v>3.6764159302959988E-2</v>
      </c>
      <c r="K545" s="37">
        <f t="shared" si="49"/>
        <v>0.19173982190186781</v>
      </c>
      <c r="L545" s="38">
        <f t="shared" si="52"/>
        <v>0.30791725690773075</v>
      </c>
      <c r="M545" t="str">
        <f t="shared" si="53"/>
        <v/>
      </c>
    </row>
    <row r="546" spans="3:13" x14ac:dyDescent="0.25">
      <c r="C546" s="36">
        <v>-0.16</v>
      </c>
      <c r="D546" s="36">
        <v>-0.04</v>
      </c>
      <c r="E546" s="36">
        <v>-0.1</v>
      </c>
      <c r="F546" s="36">
        <v>0.28000000000000003</v>
      </c>
      <c r="G546" s="36">
        <v>1.02</v>
      </c>
      <c r="H546" s="37">
        <f t="shared" si="50"/>
        <v>1</v>
      </c>
      <c r="I546" s="37">
        <f t="shared" si="51"/>
        <v>0.11480000000000001</v>
      </c>
      <c r="J546" s="31">
        <f t="array" ref="J546">MMULT(C546:G546,MMULT($C$15:$G$19,TRANSPOSE(C546:G546)))</f>
        <v>6.2147876540640003E-2</v>
      </c>
      <c r="K546" s="37">
        <f t="shared" si="49"/>
        <v>0.24929475834970941</v>
      </c>
      <c r="L546" s="38">
        <f t="shared" si="52"/>
        <v>0.3000464209322482</v>
      </c>
      <c r="M546" t="str">
        <f t="shared" si="53"/>
        <v/>
      </c>
    </row>
    <row r="547" spans="3:13" x14ac:dyDescent="0.25">
      <c r="C547" s="36">
        <v>0.28999999999999998</v>
      </c>
      <c r="D547" s="36">
        <v>0.64</v>
      </c>
      <c r="E547" s="36">
        <v>0.61</v>
      </c>
      <c r="F547" s="36">
        <v>1.21</v>
      </c>
      <c r="G547" s="36">
        <v>-1.75</v>
      </c>
      <c r="H547" s="37">
        <f t="shared" si="50"/>
        <v>1</v>
      </c>
      <c r="I547" s="37">
        <f t="shared" si="51"/>
        <v>0.10535999999999998</v>
      </c>
      <c r="J547" s="31">
        <f t="array" ref="J547">MMULT(C547:G547,MMULT($C$15:$G$19,TRANSPOSE(C547:G547)))</f>
        <v>0.11180484385084</v>
      </c>
      <c r="K547" s="37">
        <f t="shared" si="49"/>
        <v>0.33437231322410649</v>
      </c>
      <c r="L547" s="38">
        <f t="shared" si="52"/>
        <v>0.19547072952835576</v>
      </c>
      <c r="M547" t="str">
        <f t="shared" si="53"/>
        <v/>
      </c>
    </row>
    <row r="548" spans="3:13" x14ac:dyDescent="0.25">
      <c r="C548" s="36">
        <v>0.94</v>
      </c>
      <c r="D548" s="36">
        <v>-0.32</v>
      </c>
      <c r="E548" s="36">
        <v>0.1</v>
      </c>
      <c r="F548" s="36">
        <v>1.04</v>
      </c>
      <c r="G548" s="36">
        <v>-0.75999999999999979</v>
      </c>
      <c r="H548" s="37">
        <f t="shared" si="50"/>
        <v>1</v>
      </c>
      <c r="I548" s="37">
        <f t="shared" si="51"/>
        <v>9.9360000000000004E-2</v>
      </c>
      <c r="J548" s="31">
        <f t="array" ref="J548">MMULT(C548:G548,MMULT($C$15:$G$19,TRANSPOSE(C548:G548)))</f>
        <v>5.3022873969119991E-2</v>
      </c>
      <c r="K548" s="37">
        <f t="shared" si="49"/>
        <v>0.23026696239174213</v>
      </c>
      <c r="L548" s="38">
        <f t="shared" si="52"/>
        <v>0.25778774073118527</v>
      </c>
      <c r="M548" t="str">
        <f t="shared" si="53"/>
        <v/>
      </c>
    </row>
    <row r="549" spans="3:13" x14ac:dyDescent="0.25">
      <c r="C549" s="36">
        <v>0.16</v>
      </c>
      <c r="D549" s="36">
        <v>0.14000000000000001</v>
      </c>
      <c r="E549" s="36">
        <v>-0.12</v>
      </c>
      <c r="F549" s="36">
        <v>-0.1</v>
      </c>
      <c r="G549" s="36">
        <v>0.91999999999999993</v>
      </c>
      <c r="H549" s="37">
        <f t="shared" si="50"/>
        <v>1</v>
      </c>
      <c r="I549" s="37">
        <f t="shared" si="51"/>
        <v>0.1124</v>
      </c>
      <c r="J549" s="31">
        <f t="array" ref="J549">MMULT(C549:G549,MMULT($C$15:$G$19,TRANSPOSE(C549:G549)))</f>
        <v>4.4795739131999995E-2</v>
      </c>
      <c r="K549" s="37">
        <f t="shared" si="49"/>
        <v>0.21165003929127912</v>
      </c>
      <c r="L549" s="38">
        <f t="shared" si="52"/>
        <v>0.34207411556565293</v>
      </c>
      <c r="M549" t="str">
        <f t="shared" si="53"/>
        <v/>
      </c>
    </row>
    <row r="550" spans="3:13" x14ac:dyDescent="0.25">
      <c r="C550" s="36">
        <v>0.63</v>
      </c>
      <c r="D550" s="36">
        <v>-0.15</v>
      </c>
      <c r="E550" s="36">
        <v>0.73</v>
      </c>
      <c r="F550" s="36">
        <v>-0.41</v>
      </c>
      <c r="G550" s="36">
        <v>0.19999999999999996</v>
      </c>
      <c r="H550" s="37">
        <f t="shared" si="50"/>
        <v>1</v>
      </c>
      <c r="I550" s="37">
        <f t="shared" si="51"/>
        <v>0.11487999999999998</v>
      </c>
      <c r="J550" s="31">
        <f t="array" ref="J550">MMULT(C550:G550,MMULT($C$15:$G$19,TRANSPOSE(C550:G550)))</f>
        <v>5.2871221772619985E-2</v>
      </c>
      <c r="K550" s="37">
        <f t="shared" si="49"/>
        <v>0.22993743012528425</v>
      </c>
      <c r="L550" s="38">
        <f t="shared" si="52"/>
        <v>0.32565380920888209</v>
      </c>
      <c r="M550" t="str">
        <f t="shared" si="53"/>
        <v/>
      </c>
    </row>
    <row r="551" spans="3:13" x14ac:dyDescent="0.25">
      <c r="C551" s="36">
        <v>0.12</v>
      </c>
      <c r="D551" s="36">
        <v>1.22</v>
      </c>
      <c r="E551" s="36">
        <v>0.53</v>
      </c>
      <c r="F551" s="36">
        <v>0.14000000000000001</v>
      </c>
      <c r="G551" s="36">
        <v>-1.0099999999999998</v>
      </c>
      <c r="H551" s="37">
        <f t="shared" si="50"/>
        <v>1</v>
      </c>
      <c r="I551" s="37">
        <f t="shared" si="51"/>
        <v>0.11102000000000006</v>
      </c>
      <c r="J551" s="31">
        <f t="array" ref="J551">MMULT(C551:G551,MMULT($C$15:$G$19,TRANSPOSE(C551:G551)))</f>
        <v>8.7941932846839974E-2</v>
      </c>
      <c r="K551" s="37">
        <f t="shared" si="49"/>
        <v>0.29655005116647676</v>
      </c>
      <c r="L551" s="38">
        <f t="shared" si="52"/>
        <v>0.2394873975595134</v>
      </c>
      <c r="M551" t="str">
        <f t="shared" si="53"/>
        <v/>
      </c>
    </row>
    <row r="552" spans="3:13" x14ac:dyDescent="0.25">
      <c r="C552" s="36">
        <v>0.89</v>
      </c>
      <c r="D552" s="36">
        <v>0.42</v>
      </c>
      <c r="E552" s="36">
        <v>0.05</v>
      </c>
      <c r="F552" s="36">
        <v>0.8</v>
      </c>
      <c r="G552" s="36">
        <v>-1.1600000000000001</v>
      </c>
      <c r="H552" s="37">
        <f t="shared" si="50"/>
        <v>1</v>
      </c>
      <c r="I552" s="37">
        <f t="shared" si="51"/>
        <v>9.8139999999999977E-2</v>
      </c>
      <c r="J552" s="31">
        <f t="array" ref="J552">MMULT(C552:G552,MMULT($C$15:$G$19,TRANSPOSE(C552:G552)))</f>
        <v>5.6248444066640021E-2</v>
      </c>
      <c r="K552" s="37">
        <f t="shared" si="49"/>
        <v>0.23716754429440809</v>
      </c>
      <c r="L552" s="38">
        <f t="shared" si="52"/>
        <v>0.24514315469669765</v>
      </c>
      <c r="M552" t="str">
        <f t="shared" si="53"/>
        <v/>
      </c>
    </row>
    <row r="553" spans="3:13" x14ac:dyDescent="0.25">
      <c r="C553" s="36">
        <v>-0.08</v>
      </c>
      <c r="D553" s="36">
        <v>1.1299999999999999</v>
      </c>
      <c r="E553" s="36">
        <v>-0.11</v>
      </c>
      <c r="F553" s="36">
        <v>1.21</v>
      </c>
      <c r="G553" s="36">
        <v>-1.1499999999999999</v>
      </c>
      <c r="H553" s="37">
        <f t="shared" si="50"/>
        <v>1</v>
      </c>
      <c r="I553" s="37">
        <f t="shared" si="51"/>
        <v>0.10351999999999997</v>
      </c>
      <c r="J553" s="31">
        <f t="array" ref="J553">MMULT(C553:G553,MMULT($C$15:$G$19,TRANSPOSE(C553:G553)))</f>
        <v>0.10345019870645998</v>
      </c>
      <c r="K553" s="37">
        <f t="shared" si="49"/>
        <v>0.32163674962053074</v>
      </c>
      <c r="L553" s="38">
        <f t="shared" si="52"/>
        <v>0.19748987040486293</v>
      </c>
      <c r="M553" t="str">
        <f t="shared" si="53"/>
        <v/>
      </c>
    </row>
    <row r="554" spans="3:13" x14ac:dyDescent="0.25">
      <c r="C554" s="36">
        <v>-0.17</v>
      </c>
      <c r="D554" s="36">
        <v>0.03</v>
      </c>
      <c r="E554" s="36">
        <v>1.1200000000000001</v>
      </c>
      <c r="F554" s="36">
        <v>1.1599999999999999</v>
      </c>
      <c r="G554" s="36">
        <v>-1.1400000000000001</v>
      </c>
      <c r="H554" s="37">
        <f t="shared" si="50"/>
        <v>1</v>
      </c>
      <c r="I554" s="37">
        <f t="shared" si="51"/>
        <v>0.11667999999999998</v>
      </c>
      <c r="J554" s="31">
        <f t="array" ref="J554">MMULT(C554:G554,MMULT($C$15:$G$19,TRANSPOSE(C554:G554)))</f>
        <v>9.7507806987639986E-2</v>
      </c>
      <c r="K554" s="37">
        <f t="shared" si="49"/>
        <v>0.31226240085485796</v>
      </c>
      <c r="L554" s="38">
        <f t="shared" si="52"/>
        <v>0.24556270556454679</v>
      </c>
      <c r="M554" t="str">
        <f t="shared" si="53"/>
        <v/>
      </c>
    </row>
    <row r="555" spans="3:13" x14ac:dyDescent="0.25">
      <c r="C555" s="36">
        <v>0.77</v>
      </c>
      <c r="D555" s="36">
        <v>0.19</v>
      </c>
      <c r="E555" s="36">
        <v>1.1299999999999999</v>
      </c>
      <c r="F555" s="36">
        <v>-0.06</v>
      </c>
      <c r="G555" s="36">
        <v>-1.0299999999999998</v>
      </c>
      <c r="H555" s="37">
        <f t="shared" si="50"/>
        <v>1</v>
      </c>
      <c r="I555" s="37">
        <f t="shared" si="51"/>
        <v>0.11214</v>
      </c>
      <c r="J555" s="31">
        <f t="array" ref="J555">MMULT(C555:G555,MMULT($C$15:$G$19,TRANSPOSE(C555:G555)))</f>
        <v>8.7146433341139959E-2</v>
      </c>
      <c r="K555" s="37">
        <f t="shared" si="49"/>
        <v>0.29520574747308015</v>
      </c>
      <c r="L555" s="38">
        <f t="shared" si="52"/>
        <v>0.2443719359040544</v>
      </c>
      <c r="M555" t="str">
        <f t="shared" si="53"/>
        <v/>
      </c>
    </row>
    <row r="556" spans="3:13" x14ac:dyDescent="0.25">
      <c r="C556" s="36">
        <v>0.91</v>
      </c>
      <c r="D556" s="36">
        <v>-0.37</v>
      </c>
      <c r="E556" s="36">
        <v>0.62</v>
      </c>
      <c r="F556" s="36">
        <v>0.32</v>
      </c>
      <c r="G556" s="36">
        <v>-0.4800000000000002</v>
      </c>
      <c r="H556" s="37">
        <f t="shared" si="50"/>
        <v>1</v>
      </c>
      <c r="I556" s="37">
        <f t="shared" si="51"/>
        <v>0.10735999999999996</v>
      </c>
      <c r="J556" s="31">
        <f t="array" ref="J556">MMULT(C556:G556,MMULT($C$15:$G$19,TRANSPOSE(C556:G556)))</f>
        <v>4.9532449602400004E-2</v>
      </c>
      <c r="K556" s="37">
        <f t="shared" si="49"/>
        <v>0.22255886772357555</v>
      </c>
      <c r="L556" s="38">
        <f t="shared" si="52"/>
        <v>0.30266149665922537</v>
      </c>
      <c r="M556" t="str">
        <f t="shared" si="53"/>
        <v/>
      </c>
    </row>
    <row r="557" spans="3:13" x14ac:dyDescent="0.25">
      <c r="C557" s="36">
        <v>-0.49</v>
      </c>
      <c r="D557" s="36">
        <v>0.48</v>
      </c>
      <c r="E557" s="36">
        <v>0.48</v>
      </c>
      <c r="F557" s="36">
        <v>-0.5</v>
      </c>
      <c r="G557" s="36">
        <v>1.03</v>
      </c>
      <c r="H557" s="37">
        <f t="shared" si="50"/>
        <v>1</v>
      </c>
      <c r="I557" s="37">
        <f t="shared" si="51"/>
        <v>0.12484000000000001</v>
      </c>
      <c r="J557" s="31">
        <f t="array" ref="J557">MMULT(C557:G557,MMULT($C$15:$G$19,TRANSPOSE(C557:G557)))</f>
        <v>8.5573895487680005E-2</v>
      </c>
      <c r="K557" s="37">
        <f t="shared" si="49"/>
        <v>0.29253016167171547</v>
      </c>
      <c r="L557" s="38">
        <f t="shared" si="52"/>
        <v>0.29002137596741062</v>
      </c>
      <c r="M557" t="str">
        <f t="shared" si="53"/>
        <v/>
      </c>
    </row>
    <row r="558" spans="3:13" x14ac:dyDescent="0.25">
      <c r="C558" s="36">
        <v>0.09</v>
      </c>
      <c r="D558" s="36">
        <v>0.43</v>
      </c>
      <c r="E558" s="36">
        <v>1.07</v>
      </c>
      <c r="F558" s="36">
        <v>-0.09</v>
      </c>
      <c r="G558" s="36">
        <v>-0.5</v>
      </c>
      <c r="H558" s="37">
        <f t="shared" si="50"/>
        <v>1</v>
      </c>
      <c r="I558" s="37">
        <f t="shared" si="51"/>
        <v>0.11915999999999999</v>
      </c>
      <c r="J558" s="31">
        <f t="array" ref="J558">MMULT(C558:G558,MMULT($C$15:$G$19,TRANSPOSE(C558:G558)))</f>
        <v>6.6421488234060008E-2</v>
      </c>
      <c r="K558" s="37">
        <f t="shared" si="49"/>
        <v>0.25772366642211963</v>
      </c>
      <c r="L558" s="38">
        <f t="shared" si="52"/>
        <v>0.30715068235272441</v>
      </c>
      <c r="M558" t="str">
        <f t="shared" si="53"/>
        <v/>
      </c>
    </row>
    <row r="559" spans="3:13" x14ac:dyDescent="0.25">
      <c r="C559" s="36">
        <v>-0.17</v>
      </c>
      <c r="D559" s="36">
        <v>1.03</v>
      </c>
      <c r="E559" s="36">
        <v>0.68</v>
      </c>
      <c r="F559" s="36">
        <v>1.17</v>
      </c>
      <c r="G559" s="36">
        <v>-1.71</v>
      </c>
      <c r="H559" s="37">
        <f t="shared" si="50"/>
        <v>1</v>
      </c>
      <c r="I559" s="37">
        <f t="shared" si="51"/>
        <v>0.10998000000000002</v>
      </c>
      <c r="J559" s="31">
        <f t="array" ref="J559">MMULT(C559:G559,MMULT($C$15:$G$19,TRANSPOSE(C559:G559)))</f>
        <v>0.13370230872107997</v>
      </c>
      <c r="K559" s="37">
        <f t="shared" si="49"/>
        <v>0.36565326297064543</v>
      </c>
      <c r="L559" s="38">
        <f t="shared" si="52"/>
        <v>0.19138349657122572</v>
      </c>
      <c r="M559" t="str">
        <f t="shared" si="53"/>
        <v/>
      </c>
    </row>
    <row r="560" spans="3:13" x14ac:dyDescent="0.25">
      <c r="C560" s="36">
        <v>0.86</v>
      </c>
      <c r="D560" s="36">
        <v>0.68</v>
      </c>
      <c r="E560" s="36">
        <v>-7.0000000000000007E-2</v>
      </c>
      <c r="F560" s="36">
        <v>0.84</v>
      </c>
      <c r="G560" s="36">
        <v>-1.31</v>
      </c>
      <c r="H560" s="37">
        <f t="shared" si="50"/>
        <v>1</v>
      </c>
      <c r="I560" s="37">
        <f t="shared" si="51"/>
        <v>9.6499999999999975E-2</v>
      </c>
      <c r="J560" s="31">
        <f t="array" ref="J560">MMULT(C560:G560,MMULT($C$15:$G$19,TRANSPOSE(C560:G560)))</f>
        <v>7.2621558003840014E-2</v>
      </c>
      <c r="K560" s="37">
        <f t="shared" si="49"/>
        <v>0.26948387336506802</v>
      </c>
      <c r="L560" s="38">
        <f t="shared" si="52"/>
        <v>0.20966004122799511</v>
      </c>
      <c r="M560" t="str">
        <f t="shared" si="53"/>
        <v/>
      </c>
    </row>
    <row r="561" spans="3:13" x14ac:dyDescent="0.25">
      <c r="C561" s="36">
        <v>-0.18</v>
      </c>
      <c r="D561" s="36">
        <v>0.96</v>
      </c>
      <c r="E561" s="36">
        <v>0.79</v>
      </c>
      <c r="F561" s="36">
        <v>0.19</v>
      </c>
      <c r="G561" s="36">
        <v>-0.76</v>
      </c>
      <c r="H561" s="37">
        <f t="shared" si="50"/>
        <v>1</v>
      </c>
      <c r="I561" s="37">
        <f t="shared" si="51"/>
        <v>0.11692</v>
      </c>
      <c r="J561" s="31">
        <f t="array" ref="J561">MMULT(C561:G561,MMULT($C$15:$G$19,TRANSPOSE(C561:G561)))</f>
        <v>7.586590805439998E-2</v>
      </c>
      <c r="K561" s="37">
        <f t="shared" si="49"/>
        <v>0.27543766636827283</v>
      </c>
      <c r="L561" s="38">
        <f t="shared" si="52"/>
        <v>0.27926463731055001</v>
      </c>
      <c r="M561" t="str">
        <f t="shared" si="53"/>
        <v/>
      </c>
    </row>
    <row r="562" spans="3:13" x14ac:dyDescent="0.25">
      <c r="C562" s="36">
        <v>-0.04</v>
      </c>
      <c r="D562" s="36">
        <v>-0.2</v>
      </c>
      <c r="E562" s="36">
        <v>0.96</v>
      </c>
      <c r="F562" s="36">
        <v>0.91</v>
      </c>
      <c r="G562" s="36">
        <v>-0.62999999999999989</v>
      </c>
      <c r="H562" s="37">
        <f t="shared" si="50"/>
        <v>1</v>
      </c>
      <c r="I562" s="37">
        <f t="shared" si="51"/>
        <v>0.11657999999999999</v>
      </c>
      <c r="J562" s="31">
        <f t="array" ref="J562">MMULT(C562:G562,MMULT($C$15:$G$19,TRANSPOSE(C562:G562)))</f>
        <v>6.9890534011839978E-2</v>
      </c>
      <c r="K562" s="37">
        <f t="shared" si="49"/>
        <v>0.26436817889420805</v>
      </c>
      <c r="L562" s="38">
        <f t="shared" si="52"/>
        <v>0.28967177638517883</v>
      </c>
      <c r="M562" t="str">
        <f t="shared" si="53"/>
        <v/>
      </c>
    </row>
    <row r="563" spans="3:13" x14ac:dyDescent="0.25">
      <c r="C563" s="36">
        <v>1.02</v>
      </c>
      <c r="D563" s="36">
        <v>0.08</v>
      </c>
      <c r="E563" s="36">
        <v>0.47</v>
      </c>
      <c r="F563" s="36">
        <v>-0.49</v>
      </c>
      <c r="G563" s="36">
        <v>-8.0000000000000071E-2</v>
      </c>
      <c r="H563" s="37">
        <f t="shared" si="50"/>
        <v>1</v>
      </c>
      <c r="I563" s="37">
        <f t="shared" si="51"/>
        <v>0.10819999999999998</v>
      </c>
      <c r="J563" s="31">
        <f t="array" ref="J563">MMULT(C563:G563,MMULT($C$15:$G$19,TRANSPOSE(C563:G563)))</f>
        <v>4.3733210044960003E-2</v>
      </c>
      <c r="K563" s="37">
        <f t="shared" ref="K563:K626" si="54">SQRT(J563)</f>
        <v>0.20912486711283285</v>
      </c>
      <c r="L563" s="38">
        <f t="shared" si="52"/>
        <v>0.32612094841500999</v>
      </c>
      <c r="M563" t="str">
        <f t="shared" si="53"/>
        <v/>
      </c>
    </row>
    <row r="564" spans="3:13" x14ac:dyDescent="0.25">
      <c r="C564" s="36">
        <v>0.74</v>
      </c>
      <c r="D564" s="36">
        <v>-0.06</v>
      </c>
      <c r="E564" s="36">
        <v>-0.21</v>
      </c>
      <c r="F564" s="36">
        <v>1.01</v>
      </c>
      <c r="G564" s="36">
        <v>-0.48</v>
      </c>
      <c r="H564" s="37">
        <f t="shared" ref="H564:H627" si="55">SUM(C564:G564)</f>
        <v>1</v>
      </c>
      <c r="I564" s="37">
        <f t="shared" ref="I564:I627" si="56">SUMPRODUCT(C564:G564,$C$4:$G$4)</f>
        <v>9.9039999999999989E-2</v>
      </c>
      <c r="J564" s="31">
        <f t="array" ref="J564">MMULT(C564:G564,MMULT($C$15:$G$19,TRANSPOSE(C564:G564)))</f>
        <v>3.9287626817319996E-2</v>
      </c>
      <c r="K564" s="37">
        <f t="shared" si="54"/>
        <v>0.19821106633414795</v>
      </c>
      <c r="L564" s="38">
        <f t="shared" ref="L564:L627" si="57">(I564-$C$21)/K564</f>
        <v>0.29786429734689607</v>
      </c>
      <c r="M564" t="str">
        <f t="shared" ref="M564:M627" si="58">IF(K564&gt;0.5,1,"")</f>
        <v/>
      </c>
    </row>
    <row r="565" spans="3:13" x14ac:dyDescent="0.25">
      <c r="C565" s="36">
        <v>-0.44</v>
      </c>
      <c r="D565" s="36">
        <v>1.1200000000000001</v>
      </c>
      <c r="E565" s="36">
        <v>1.07</v>
      </c>
      <c r="F565" s="36">
        <v>0.31</v>
      </c>
      <c r="G565" s="36">
        <v>-1.06</v>
      </c>
      <c r="H565" s="37">
        <f t="shared" si="55"/>
        <v>1</v>
      </c>
      <c r="I565" s="37">
        <f t="shared" si="56"/>
        <v>0.12036000000000002</v>
      </c>
      <c r="J565" s="31">
        <f t="array" ref="J565">MMULT(C565:G565,MMULT($C$15:$G$19,TRANSPOSE(C565:G565)))</f>
        <v>0.11641922849928001</v>
      </c>
      <c r="K565" s="37">
        <f t="shared" si="54"/>
        <v>0.34120262088571363</v>
      </c>
      <c r="L565" s="38">
        <f t="shared" si="57"/>
        <v>0.23551987904253738</v>
      </c>
      <c r="M565" t="str">
        <f t="shared" si="58"/>
        <v/>
      </c>
    </row>
    <row r="566" spans="3:13" x14ac:dyDescent="0.25">
      <c r="C566" s="36">
        <v>0.59</v>
      </c>
      <c r="D566" s="36">
        <v>-0.01</v>
      </c>
      <c r="E566" s="36">
        <v>1.19</v>
      </c>
      <c r="F566" s="36">
        <v>0.31</v>
      </c>
      <c r="G566" s="36">
        <v>-1.08</v>
      </c>
      <c r="H566" s="37">
        <f t="shared" si="55"/>
        <v>1</v>
      </c>
      <c r="I566" s="37">
        <f t="shared" si="56"/>
        <v>0.11323999999999997</v>
      </c>
      <c r="J566" s="31">
        <f t="array" ref="J566">MMULT(C566:G566,MMULT($C$15:$G$19,TRANSPOSE(C566:G566)))</f>
        <v>8.6868252979019969E-2</v>
      </c>
      <c r="K566" s="37">
        <f t="shared" si="54"/>
        <v>0.29473420734454964</v>
      </c>
      <c r="L566" s="38">
        <f t="shared" si="57"/>
        <v>0.24849507853148883</v>
      </c>
      <c r="M566" t="str">
        <f t="shared" si="58"/>
        <v/>
      </c>
    </row>
    <row r="567" spans="3:13" x14ac:dyDescent="0.25">
      <c r="C567" s="36">
        <v>0.34</v>
      </c>
      <c r="D567" s="36">
        <v>0.46</v>
      </c>
      <c r="E567" s="36">
        <v>7.0000000000000007E-2</v>
      </c>
      <c r="F567" s="36">
        <v>-0.44</v>
      </c>
      <c r="G567" s="36">
        <v>0.56999999999999984</v>
      </c>
      <c r="H567" s="37">
        <f t="shared" si="55"/>
        <v>1</v>
      </c>
      <c r="I567" s="37">
        <f t="shared" si="56"/>
        <v>0.11213999999999999</v>
      </c>
      <c r="J567" s="31">
        <f t="array" ref="J567">MMULT(C567:G567,MMULT($C$15:$G$19,TRANSPOSE(C567:G567)))</f>
        <v>3.6669609548039994E-2</v>
      </c>
      <c r="K567" s="37">
        <f t="shared" si="54"/>
        <v>0.19149310574545494</v>
      </c>
      <c r="L567" s="38">
        <f t="shared" si="57"/>
        <v>0.37672374532320319</v>
      </c>
      <c r="M567" t="str">
        <f t="shared" si="58"/>
        <v/>
      </c>
    </row>
    <row r="568" spans="3:13" x14ac:dyDescent="0.25">
      <c r="C568" s="36">
        <v>1.01</v>
      </c>
      <c r="D568" s="36">
        <v>0.67</v>
      </c>
      <c r="E568" s="36">
        <v>-0.02</v>
      </c>
      <c r="F568" s="36">
        <v>-0.08</v>
      </c>
      <c r="G568" s="36">
        <v>-0.58000000000000007</v>
      </c>
      <c r="H568" s="37">
        <f t="shared" si="55"/>
        <v>1</v>
      </c>
      <c r="I568" s="37">
        <f t="shared" si="56"/>
        <v>0.10055999999999998</v>
      </c>
      <c r="J568" s="31">
        <f t="array" ref="J568">MMULT(C568:G568,MMULT($C$15:$G$19,TRANSPOSE(C568:G568)))</f>
        <v>4.05685967428E-2</v>
      </c>
      <c r="K568" s="37">
        <f t="shared" si="54"/>
        <v>0.20141647584743408</v>
      </c>
      <c r="L568" s="38">
        <f t="shared" si="57"/>
        <v>0.30067053722989406</v>
      </c>
      <c r="M568" t="str">
        <f t="shared" si="58"/>
        <v/>
      </c>
    </row>
    <row r="569" spans="3:13" x14ac:dyDescent="0.25">
      <c r="C569" s="36">
        <v>0.67</v>
      </c>
      <c r="D569" s="36">
        <v>0.59</v>
      </c>
      <c r="E569" s="36">
        <v>-0.09</v>
      </c>
      <c r="F569" s="36">
        <v>-0.09</v>
      </c>
      <c r="G569" s="36">
        <v>-7.9999999999999849E-2</v>
      </c>
      <c r="H569" s="37">
        <f t="shared" si="55"/>
        <v>1</v>
      </c>
      <c r="I569" s="37">
        <f t="shared" si="56"/>
        <v>0.10460000000000003</v>
      </c>
      <c r="J569" s="31">
        <f t="array" ref="J569">MMULT(C569:G569,MMULT($C$15:$G$19,TRANSPOSE(C569:G569)))</f>
        <v>2.5498139571100004E-2</v>
      </c>
      <c r="K569" s="37">
        <f t="shared" si="54"/>
        <v>0.15968136889161491</v>
      </c>
      <c r="L569" s="38">
        <f t="shared" si="57"/>
        <v>0.40455565009495764</v>
      </c>
      <c r="M569" t="str">
        <f t="shared" si="58"/>
        <v/>
      </c>
    </row>
    <row r="570" spans="3:13" x14ac:dyDescent="0.25">
      <c r="C570" s="36">
        <v>0.13</v>
      </c>
      <c r="D570" s="36">
        <v>0.51</v>
      </c>
      <c r="E570" s="36">
        <v>-0.47</v>
      </c>
      <c r="F570" s="36">
        <v>-0.09</v>
      </c>
      <c r="G570" s="36">
        <v>0.91999999999999993</v>
      </c>
      <c r="H570" s="37">
        <f t="shared" si="55"/>
        <v>1</v>
      </c>
      <c r="I570" s="37">
        <f t="shared" si="56"/>
        <v>0.10911999999999999</v>
      </c>
      <c r="J570" s="31">
        <f t="array" ref="J570">MMULT(C570:G570,MMULT($C$15:$G$19,TRANSPOSE(C570:G570)))</f>
        <v>5.2595164483219992E-2</v>
      </c>
      <c r="K570" s="37">
        <f t="shared" si="54"/>
        <v>0.22933635665375865</v>
      </c>
      <c r="L570" s="38">
        <f t="shared" si="57"/>
        <v>0.30139137556961432</v>
      </c>
      <c r="M570" t="str">
        <f t="shared" si="58"/>
        <v/>
      </c>
    </row>
    <row r="571" spans="3:13" x14ac:dyDescent="0.25">
      <c r="C571" s="36">
        <v>0.61</v>
      </c>
      <c r="D571" s="36">
        <v>0.61</v>
      </c>
      <c r="E571" s="36">
        <v>-0.44</v>
      </c>
      <c r="F571" s="36">
        <v>0.25</v>
      </c>
      <c r="G571" s="36">
        <v>-3.0000000000000027E-2</v>
      </c>
      <c r="H571" s="37">
        <f t="shared" si="55"/>
        <v>1</v>
      </c>
      <c r="I571" s="37">
        <f t="shared" si="56"/>
        <v>0.10109999999999998</v>
      </c>
      <c r="J571" s="31">
        <f t="array" ref="J571">MMULT(C571:G571,MMULT($C$15:$G$19,TRANSPOSE(C571:G571)))</f>
        <v>2.9766128384759994E-2</v>
      </c>
      <c r="K571" s="37">
        <f t="shared" si="54"/>
        <v>0.1725286306233258</v>
      </c>
      <c r="L571" s="38">
        <f t="shared" si="57"/>
        <v>0.35414411961222214</v>
      </c>
      <c r="M571" t="str">
        <f t="shared" si="58"/>
        <v/>
      </c>
    </row>
    <row r="572" spans="3:13" x14ac:dyDescent="0.25">
      <c r="C572" s="36">
        <v>0.88</v>
      </c>
      <c r="D572" s="36">
        <v>-0.27</v>
      </c>
      <c r="E572" s="36">
        <v>-0.21</v>
      </c>
      <c r="F572" s="36">
        <v>0.71</v>
      </c>
      <c r="G572" s="36">
        <v>-0.10999999999999988</v>
      </c>
      <c r="H572" s="37">
        <f t="shared" si="55"/>
        <v>1</v>
      </c>
      <c r="I572" s="37">
        <f t="shared" si="56"/>
        <v>0.10000000000000002</v>
      </c>
      <c r="J572" s="31">
        <f t="array" ref="J572">MMULT(C572:G572,MMULT($C$15:$G$19,TRANSPOSE(C572:G572)))</f>
        <v>3.4037628792019999E-2</v>
      </c>
      <c r="K572" s="37">
        <f t="shared" si="54"/>
        <v>0.18449289631858456</v>
      </c>
      <c r="L572" s="38">
        <f t="shared" si="57"/>
        <v>0.32521577360025444</v>
      </c>
      <c r="M572" t="str">
        <f t="shared" si="58"/>
        <v/>
      </c>
    </row>
    <row r="573" spans="3:13" x14ac:dyDescent="0.25">
      <c r="C573" s="36">
        <v>0.9</v>
      </c>
      <c r="D573" s="36">
        <v>0.31</v>
      </c>
      <c r="E573" s="36">
        <v>0.62</v>
      </c>
      <c r="F573" s="36">
        <v>0.67</v>
      </c>
      <c r="G573" s="36">
        <v>-1.5</v>
      </c>
      <c r="H573" s="37">
        <f t="shared" si="55"/>
        <v>1</v>
      </c>
      <c r="I573" s="37">
        <f t="shared" si="56"/>
        <v>0.10266</v>
      </c>
      <c r="J573" s="31">
        <f t="array" ref="J573">MMULT(C573:G573,MMULT($C$15:$G$19,TRANSPOSE(C573:G573)))</f>
        <v>8.2576149678999983E-2</v>
      </c>
      <c r="K573" s="37">
        <f t="shared" si="54"/>
        <v>0.28736066132823396</v>
      </c>
      <c r="L573" s="38">
        <f t="shared" si="57"/>
        <v>0.21805350708191554</v>
      </c>
      <c r="M573" t="str">
        <f t="shared" si="58"/>
        <v/>
      </c>
    </row>
    <row r="574" spans="3:13" x14ac:dyDescent="0.25">
      <c r="C574" s="36">
        <v>0.28999999999999998</v>
      </c>
      <c r="D574" s="36">
        <v>-0.02</v>
      </c>
      <c r="E574" s="36">
        <v>0.78</v>
      </c>
      <c r="F574" s="36">
        <v>-0.15</v>
      </c>
      <c r="G574" s="36">
        <v>9.9999999999999978E-2</v>
      </c>
      <c r="H574" s="37">
        <f t="shared" si="55"/>
        <v>1</v>
      </c>
      <c r="I574" s="37">
        <f t="shared" si="56"/>
        <v>0.11717999999999999</v>
      </c>
      <c r="J574" s="31">
        <f t="array" ref="J574">MMULT(C574:G574,MMULT($C$15:$G$19,TRANSPOSE(C574:G574)))</f>
        <v>4.607740797768E-2</v>
      </c>
      <c r="K574" s="37">
        <f t="shared" si="54"/>
        <v>0.21465648831954742</v>
      </c>
      <c r="L574" s="38">
        <f t="shared" si="57"/>
        <v>0.35955120948921115</v>
      </c>
      <c r="M574" t="str">
        <f t="shared" si="58"/>
        <v/>
      </c>
    </row>
    <row r="575" spans="3:13" x14ac:dyDescent="0.25">
      <c r="C575" s="36">
        <v>-0.08</v>
      </c>
      <c r="D575" s="36">
        <v>0.5</v>
      </c>
      <c r="E575" s="36">
        <v>1.2</v>
      </c>
      <c r="F575" s="36">
        <v>0.56000000000000005</v>
      </c>
      <c r="G575" s="36">
        <v>-1.1799999999999997</v>
      </c>
      <c r="H575" s="37">
        <f t="shared" si="55"/>
        <v>1</v>
      </c>
      <c r="I575" s="37">
        <f t="shared" si="56"/>
        <v>0.11780000000000004</v>
      </c>
      <c r="J575" s="31">
        <f t="array" ref="J575">MMULT(C575:G575,MMULT($C$15:$G$19,TRANSPOSE(C575:G575)))</f>
        <v>9.5161118519999977E-2</v>
      </c>
      <c r="K575" s="37">
        <f t="shared" si="54"/>
        <v>0.30848195817583884</v>
      </c>
      <c r="L575" s="38">
        <f t="shared" si="57"/>
        <v>0.25220275590850921</v>
      </c>
      <c r="M575" t="str">
        <f t="shared" si="58"/>
        <v/>
      </c>
    </row>
    <row r="576" spans="3:13" x14ac:dyDescent="0.25">
      <c r="C576" s="36">
        <v>-0.5</v>
      </c>
      <c r="D576" s="36">
        <v>1.23</v>
      </c>
      <c r="E576" s="36">
        <v>-0.33</v>
      </c>
      <c r="F576" s="36">
        <v>0.25</v>
      </c>
      <c r="G576" s="36">
        <v>0.35000000000000009</v>
      </c>
      <c r="H576" s="37">
        <f t="shared" si="55"/>
        <v>1</v>
      </c>
      <c r="I576" s="37">
        <f t="shared" si="56"/>
        <v>0.11260000000000003</v>
      </c>
      <c r="J576" s="31">
        <f t="array" ref="J576">MMULT(C576:G576,MMULT($C$15:$G$19,TRANSPOSE(C576:G576)))</f>
        <v>8.5733471824220003E-2</v>
      </c>
      <c r="K576" s="37">
        <f t="shared" si="54"/>
        <v>0.29280278657181524</v>
      </c>
      <c r="L576" s="38">
        <f t="shared" si="57"/>
        <v>0.24794845995153653</v>
      </c>
      <c r="M576" t="str">
        <f t="shared" si="58"/>
        <v/>
      </c>
    </row>
    <row r="577" spans="3:13" x14ac:dyDescent="0.25">
      <c r="C577" s="36">
        <v>0.34</v>
      </c>
      <c r="D577" s="36">
        <v>-0.2</v>
      </c>
      <c r="E577" s="36">
        <v>0.48</v>
      </c>
      <c r="F577" s="36">
        <v>0.01</v>
      </c>
      <c r="G577" s="36">
        <v>0.37</v>
      </c>
      <c r="H577" s="37">
        <f t="shared" si="55"/>
        <v>1</v>
      </c>
      <c r="I577" s="37">
        <f t="shared" si="56"/>
        <v>0.11453999999999999</v>
      </c>
      <c r="J577" s="31">
        <f t="array" ref="J577">MMULT(C577:G577,MMULT($C$15:$G$19,TRANSPOSE(C577:G577)))</f>
        <v>3.9189656840000003E-2</v>
      </c>
      <c r="K577" s="37">
        <f t="shared" si="54"/>
        <v>0.19796377658551578</v>
      </c>
      <c r="L577" s="38">
        <f t="shared" si="57"/>
        <v>0.37653353197068573</v>
      </c>
      <c r="M577" t="str">
        <f t="shared" si="58"/>
        <v/>
      </c>
    </row>
    <row r="578" spans="3:13" x14ac:dyDescent="0.25">
      <c r="C578" s="36">
        <v>-0.22</v>
      </c>
      <c r="D578" s="36">
        <v>-0.39</v>
      </c>
      <c r="E578" s="36">
        <v>0.52</v>
      </c>
      <c r="F578" s="36">
        <v>-0.47</v>
      </c>
      <c r="G578" s="36">
        <v>1.56</v>
      </c>
      <c r="H578" s="37">
        <f t="shared" si="55"/>
        <v>1</v>
      </c>
      <c r="I578" s="37">
        <f t="shared" si="56"/>
        <v>0.12514</v>
      </c>
      <c r="J578" s="31">
        <f t="array" ref="J578">MMULT(C578:G578,MMULT($C$15:$G$19,TRANSPOSE(C578:G578)))</f>
        <v>0.12493543166056002</v>
      </c>
      <c r="K578" s="37">
        <f t="shared" si="54"/>
        <v>0.35346206537697933</v>
      </c>
      <c r="L578" s="38">
        <f t="shared" si="57"/>
        <v>0.24087450490392875</v>
      </c>
      <c r="M578" t="str">
        <f t="shared" si="58"/>
        <v/>
      </c>
    </row>
    <row r="579" spans="3:13" x14ac:dyDescent="0.25">
      <c r="C579" s="36">
        <v>-0.25</v>
      </c>
      <c r="D579" s="36">
        <v>-0.18</v>
      </c>
      <c r="E579" s="36">
        <v>-0.2</v>
      </c>
      <c r="F579" s="36">
        <v>0.84</v>
      </c>
      <c r="G579" s="36">
        <v>0.79</v>
      </c>
      <c r="H579" s="37">
        <f t="shared" si="55"/>
        <v>1</v>
      </c>
      <c r="I579" s="37">
        <f t="shared" si="56"/>
        <v>0.11248000000000002</v>
      </c>
      <c r="J579" s="31">
        <f t="array" ref="J579">MMULT(C579:G579,MMULT($C$15:$G$19,TRANSPOSE(C579:G579)))</f>
        <v>7.1904074248879984E-2</v>
      </c>
      <c r="K579" s="37">
        <f t="shared" si="54"/>
        <v>0.268149350640422</v>
      </c>
      <c r="L579" s="38">
        <f t="shared" si="57"/>
        <v>0.27029713041219672</v>
      </c>
      <c r="M579" t="str">
        <f t="shared" si="58"/>
        <v/>
      </c>
    </row>
    <row r="580" spans="3:13" x14ac:dyDescent="0.25">
      <c r="C580" s="36">
        <v>1.08</v>
      </c>
      <c r="D580" s="36">
        <v>0.18</v>
      </c>
      <c r="E580" s="36">
        <v>0.62</v>
      </c>
      <c r="F580" s="36">
        <v>0.12</v>
      </c>
      <c r="G580" s="36">
        <v>-1</v>
      </c>
      <c r="H580" s="37">
        <f t="shared" si="55"/>
        <v>1</v>
      </c>
      <c r="I580" s="37">
        <f t="shared" si="56"/>
        <v>0.10432000000000001</v>
      </c>
      <c r="J580" s="31">
        <f t="array" ref="J580">MMULT(C580:G580,MMULT($C$15:$G$19,TRANSPOSE(C580:G580)))</f>
        <v>6.0109980039759994E-2</v>
      </c>
      <c r="K580" s="37">
        <f t="shared" si="54"/>
        <v>0.24517336731333605</v>
      </c>
      <c r="L580" s="38">
        <f t="shared" si="57"/>
        <v>0.26234497125374096</v>
      </c>
      <c r="M580" t="str">
        <f t="shared" si="58"/>
        <v/>
      </c>
    </row>
    <row r="581" spans="3:13" x14ac:dyDescent="0.25">
      <c r="C581" s="36">
        <v>-0.37</v>
      </c>
      <c r="D581" s="36">
        <v>0.66</v>
      </c>
      <c r="E581" s="36">
        <v>0.32</v>
      </c>
      <c r="F581" s="36">
        <v>1.01</v>
      </c>
      <c r="G581" s="36">
        <v>-0.62000000000000011</v>
      </c>
      <c r="H581" s="37">
        <f t="shared" si="55"/>
        <v>1</v>
      </c>
      <c r="I581" s="37">
        <f t="shared" si="56"/>
        <v>0.11266</v>
      </c>
      <c r="J581" s="31">
        <f t="array" ref="J581">MMULT(C581:G581,MMULT($C$15:$G$19,TRANSPOSE(C581:G581)))</f>
        <v>6.1953288596239997E-2</v>
      </c>
      <c r="K581" s="37">
        <f t="shared" si="54"/>
        <v>0.24890417552994162</v>
      </c>
      <c r="L581" s="38">
        <f t="shared" si="57"/>
        <v>0.29191957043428329</v>
      </c>
      <c r="M581" t="str">
        <f t="shared" si="58"/>
        <v/>
      </c>
    </row>
    <row r="582" spans="3:13" x14ac:dyDescent="0.25">
      <c r="C582" s="36">
        <v>0.38</v>
      </c>
      <c r="D582" s="36">
        <v>1.0900000000000001</v>
      </c>
      <c r="E582" s="36">
        <v>-0.11</v>
      </c>
      <c r="F582" s="36">
        <v>1.0900000000000001</v>
      </c>
      <c r="G582" s="36">
        <v>-1.4500000000000002</v>
      </c>
      <c r="H582" s="37">
        <f t="shared" si="55"/>
        <v>1</v>
      </c>
      <c r="I582" s="37">
        <f t="shared" si="56"/>
        <v>9.8879999999999996E-2</v>
      </c>
      <c r="J582" s="31">
        <f t="array" ref="J582">MMULT(C582:G582,MMULT($C$15:$G$19,TRANSPOSE(C582:G582)))</f>
        <v>0.10677481906174002</v>
      </c>
      <c r="K582" s="37">
        <f t="shared" si="54"/>
        <v>0.32676416428632443</v>
      </c>
      <c r="L582" s="38">
        <f t="shared" si="57"/>
        <v>0.18019111773960278</v>
      </c>
      <c r="M582" t="str">
        <f t="shared" si="58"/>
        <v/>
      </c>
    </row>
    <row r="583" spans="3:13" x14ac:dyDescent="0.25">
      <c r="C583" s="36">
        <v>0.6</v>
      </c>
      <c r="D583" s="36">
        <v>-0.35</v>
      </c>
      <c r="E583" s="36">
        <v>-0.09</v>
      </c>
      <c r="F583" s="36">
        <v>0.2</v>
      </c>
      <c r="G583" s="36">
        <v>0.64</v>
      </c>
      <c r="H583" s="37">
        <f t="shared" si="55"/>
        <v>1</v>
      </c>
      <c r="I583" s="37">
        <f t="shared" si="56"/>
        <v>0.10746</v>
      </c>
      <c r="J583" s="31">
        <f t="array" ref="J583">MMULT(C583:G583,MMULT($C$15:$G$19,TRANSPOSE(C583:G583)))</f>
        <v>4.0677566379300006E-2</v>
      </c>
      <c r="K583" s="37">
        <f t="shared" si="54"/>
        <v>0.20168680268996286</v>
      </c>
      <c r="L583" s="38">
        <f t="shared" si="57"/>
        <v>0.33447899961853678</v>
      </c>
      <c r="M583" t="str">
        <f t="shared" si="58"/>
        <v/>
      </c>
    </row>
    <row r="584" spans="3:13" x14ac:dyDescent="0.25">
      <c r="C584" s="36">
        <v>1.1599999999999999</v>
      </c>
      <c r="D584" s="36">
        <v>-0.5</v>
      </c>
      <c r="E584" s="36">
        <v>0.44</v>
      </c>
      <c r="F584" s="36">
        <v>-0.47</v>
      </c>
      <c r="G584" s="36">
        <v>0.37000000000000011</v>
      </c>
      <c r="H584" s="37">
        <f t="shared" si="55"/>
        <v>1</v>
      </c>
      <c r="I584" s="37">
        <f t="shared" si="56"/>
        <v>0.10854</v>
      </c>
      <c r="J584" s="31">
        <f t="array" ref="J584">MMULT(C584:G584,MMULT($C$15:$G$19,TRANSPOSE(C584:G584)))</f>
        <v>6.4625578273920001E-2</v>
      </c>
      <c r="K584" s="37">
        <f t="shared" si="54"/>
        <v>0.25421561374927387</v>
      </c>
      <c r="L584" s="38">
        <f t="shared" si="57"/>
        <v>0.26961365192776543</v>
      </c>
      <c r="M584" t="str">
        <f t="shared" si="58"/>
        <v/>
      </c>
    </row>
    <row r="585" spans="3:13" x14ac:dyDescent="0.25">
      <c r="C585" s="36">
        <v>0.35</v>
      </c>
      <c r="D585" s="36">
        <v>0.05</v>
      </c>
      <c r="E585" s="36">
        <v>0.75</v>
      </c>
      <c r="F585" s="36">
        <v>0.5</v>
      </c>
      <c r="G585" s="36">
        <v>-0.64999999999999991</v>
      </c>
      <c r="H585" s="37">
        <f t="shared" si="55"/>
        <v>1</v>
      </c>
      <c r="I585" s="37">
        <f t="shared" si="56"/>
        <v>0.11209999999999999</v>
      </c>
      <c r="J585" s="31">
        <f t="array" ref="J585">MMULT(C585:G585,MMULT($C$15:$G$19,TRANSPOSE(C585:G585)))</f>
        <v>4.4873090926499992E-2</v>
      </c>
      <c r="K585" s="37">
        <f t="shared" si="54"/>
        <v>0.21183269560315751</v>
      </c>
      <c r="L585" s="38">
        <f t="shared" si="57"/>
        <v>0.34036294442039522</v>
      </c>
      <c r="M585" t="str">
        <f t="shared" si="58"/>
        <v/>
      </c>
    </row>
    <row r="586" spans="3:13" x14ac:dyDescent="0.25">
      <c r="C586" s="36">
        <v>0.9</v>
      </c>
      <c r="D586" s="36">
        <v>0.44</v>
      </c>
      <c r="E586" s="36">
        <v>-0.01</v>
      </c>
      <c r="F586" s="36">
        <v>0.26</v>
      </c>
      <c r="G586" s="36">
        <v>-0.59000000000000008</v>
      </c>
      <c r="H586" s="37">
        <f t="shared" si="55"/>
        <v>1</v>
      </c>
      <c r="I586" s="37">
        <f t="shared" si="56"/>
        <v>0.10082000000000001</v>
      </c>
      <c r="J586" s="31">
        <f t="array" ref="J586">MMULT(C586:G586,MMULT($C$15:$G$19,TRANSPOSE(C586:G586)))</f>
        <v>3.0099262541919993E-2</v>
      </c>
      <c r="K586" s="37">
        <f t="shared" si="54"/>
        <v>0.17349139039710298</v>
      </c>
      <c r="L586" s="38">
        <f t="shared" si="57"/>
        <v>0.3505649465416677</v>
      </c>
      <c r="M586" t="str">
        <f t="shared" si="58"/>
        <v/>
      </c>
    </row>
    <row r="587" spans="3:13" x14ac:dyDescent="0.25">
      <c r="C587" s="36">
        <v>-0.33</v>
      </c>
      <c r="D587" s="36">
        <v>0.1</v>
      </c>
      <c r="E587" s="36">
        <v>-0.39</v>
      </c>
      <c r="F587" s="36">
        <v>1.1100000000000001</v>
      </c>
      <c r="G587" s="36">
        <v>0.5099999999999999</v>
      </c>
      <c r="H587" s="37">
        <f t="shared" si="55"/>
        <v>1</v>
      </c>
      <c r="I587" s="37">
        <f t="shared" si="56"/>
        <v>0.10956</v>
      </c>
      <c r="J587" s="31">
        <f t="array" ref="J587">MMULT(C587:G587,MMULT($C$15:$G$19,TRANSPOSE(C587:G587)))</f>
        <v>7.3783884298959976E-2</v>
      </c>
      <c r="K587" s="37">
        <f t="shared" si="54"/>
        <v>0.27163189116699826</v>
      </c>
      <c r="L587" s="38">
        <f t="shared" si="57"/>
        <v>0.25608186027477453</v>
      </c>
      <c r="M587" t="str">
        <f t="shared" si="58"/>
        <v/>
      </c>
    </row>
    <row r="588" spans="3:13" x14ac:dyDescent="0.25">
      <c r="C588" s="36">
        <v>0</v>
      </c>
      <c r="D588" s="36">
        <v>0.45</v>
      </c>
      <c r="E588" s="36">
        <v>0.75</v>
      </c>
      <c r="F588" s="36">
        <v>0.49</v>
      </c>
      <c r="G588" s="36">
        <v>-0.69</v>
      </c>
      <c r="H588" s="37">
        <f t="shared" si="55"/>
        <v>1</v>
      </c>
      <c r="I588" s="37">
        <f t="shared" si="56"/>
        <v>0.11476</v>
      </c>
      <c r="J588" s="31">
        <f t="array" ref="J588">MMULT(C588:G588,MMULT($C$15:$G$19,TRANSPOSE(C588:G588)))</f>
        <v>5.0610591792179992E-2</v>
      </c>
      <c r="K588" s="37">
        <f t="shared" si="54"/>
        <v>0.22496797948192537</v>
      </c>
      <c r="L588" s="38">
        <f t="shared" si="57"/>
        <v>0.33231395940063746</v>
      </c>
      <c r="M588" t="str">
        <f t="shared" si="58"/>
        <v/>
      </c>
    </row>
    <row r="589" spans="3:13" x14ac:dyDescent="0.25">
      <c r="C589" s="36">
        <v>1.07</v>
      </c>
      <c r="D589" s="36">
        <v>0.68</v>
      </c>
      <c r="E589" s="36">
        <v>0.56999999999999995</v>
      </c>
      <c r="F589" s="36">
        <v>0.34</v>
      </c>
      <c r="G589" s="36">
        <v>-1.6599999999999997</v>
      </c>
      <c r="H589" s="37">
        <f t="shared" si="55"/>
        <v>1</v>
      </c>
      <c r="I589" s="37">
        <f t="shared" si="56"/>
        <v>0.10081999999999999</v>
      </c>
      <c r="J589" s="31">
        <f t="array" ref="J589">MMULT(C589:G589,MMULT($C$15:$G$19,TRANSPOSE(C589:G589)))</f>
        <v>0.10531615367203997</v>
      </c>
      <c r="K589" s="37">
        <f t="shared" si="54"/>
        <v>0.32452450396239724</v>
      </c>
      <c r="L589" s="38">
        <f t="shared" si="57"/>
        <v>0.18741265838910959</v>
      </c>
      <c r="M589" t="str">
        <f t="shared" si="58"/>
        <v/>
      </c>
    </row>
    <row r="590" spans="3:13" x14ac:dyDescent="0.25">
      <c r="C590" s="36">
        <v>1.1200000000000001</v>
      </c>
      <c r="D590" s="36">
        <v>-0.02</v>
      </c>
      <c r="E590" s="36">
        <v>0.11</v>
      </c>
      <c r="F590" s="36">
        <v>0.03</v>
      </c>
      <c r="G590" s="36">
        <v>-0.24000000000000021</v>
      </c>
      <c r="H590" s="37">
        <f t="shared" si="55"/>
        <v>1</v>
      </c>
      <c r="I590" s="37">
        <f t="shared" si="56"/>
        <v>0.10211999999999997</v>
      </c>
      <c r="J590" s="31">
        <f t="array" ref="J590">MMULT(C590:G590,MMULT($C$15:$G$19,TRANSPOSE(C590:G590)))</f>
        <v>2.8366736873160006E-2</v>
      </c>
      <c r="K590" s="37">
        <f t="shared" si="54"/>
        <v>0.16842427637713039</v>
      </c>
      <c r="L590" s="38">
        <f t="shared" si="57"/>
        <v>0.36883044022052264</v>
      </c>
      <c r="M590" t="str">
        <f t="shared" si="58"/>
        <v/>
      </c>
    </row>
    <row r="591" spans="3:13" x14ac:dyDescent="0.25">
      <c r="C591" s="36">
        <v>0.13</v>
      </c>
      <c r="D591" s="36">
        <v>-0.28999999999999998</v>
      </c>
      <c r="E591" s="36">
        <v>-0.15</v>
      </c>
      <c r="F591" s="36">
        <v>0.28000000000000003</v>
      </c>
      <c r="G591" s="36">
        <v>1.0299999999999998</v>
      </c>
      <c r="H591" s="37">
        <f t="shared" si="55"/>
        <v>0.99999999999999989</v>
      </c>
      <c r="I591" s="37">
        <f t="shared" si="56"/>
        <v>0.11201999999999999</v>
      </c>
      <c r="J591" s="31">
        <f t="array" ref="J591">MMULT(C591:G591,MMULT($C$15:$G$19,TRANSPOSE(C591:G591)))</f>
        <v>6.2162606271379976E-2</v>
      </c>
      <c r="K591" s="37">
        <f t="shared" si="54"/>
        <v>0.24932429940015871</v>
      </c>
      <c r="L591" s="38">
        <f t="shared" si="57"/>
        <v>0.28886073348354169</v>
      </c>
      <c r="M591" t="str">
        <f t="shared" si="58"/>
        <v/>
      </c>
    </row>
    <row r="592" spans="3:13" x14ac:dyDescent="0.25">
      <c r="C592" s="36">
        <v>-0.47</v>
      </c>
      <c r="D592" s="36">
        <v>0.44</v>
      </c>
      <c r="E592" s="36">
        <v>0.78</v>
      </c>
      <c r="F592" s="36">
        <v>0.82</v>
      </c>
      <c r="G592" s="36">
        <v>-0.56999999999999984</v>
      </c>
      <c r="H592" s="37">
        <f t="shared" si="55"/>
        <v>1</v>
      </c>
      <c r="I592" s="37">
        <f t="shared" si="56"/>
        <v>0.11864000000000004</v>
      </c>
      <c r="J592" s="31">
        <f t="array" ref="J592">MMULT(C592:G592,MMULT($C$15:$G$19,TRANSPOSE(C592:G592)))</f>
        <v>6.5792305842160004E-2</v>
      </c>
      <c r="K592" s="37">
        <f t="shared" si="54"/>
        <v>0.25650010885408997</v>
      </c>
      <c r="L592" s="38">
        <f t="shared" si="57"/>
        <v>0.30658856384631944</v>
      </c>
      <c r="M592" t="str">
        <f t="shared" si="58"/>
        <v/>
      </c>
    </row>
    <row r="593" spans="3:13" x14ac:dyDescent="0.25">
      <c r="C593" s="36">
        <v>0.13</v>
      </c>
      <c r="D593" s="36">
        <v>0.99</v>
      </c>
      <c r="E593" s="36">
        <v>0.79</v>
      </c>
      <c r="F593" s="36">
        <v>0.9</v>
      </c>
      <c r="G593" s="36">
        <v>-1.81</v>
      </c>
      <c r="H593" s="37">
        <f t="shared" si="55"/>
        <v>1</v>
      </c>
      <c r="I593" s="37">
        <f t="shared" si="56"/>
        <v>0.10882000000000003</v>
      </c>
      <c r="J593" s="31">
        <f t="array" ref="J593">MMULT(C593:G593,MMULT($C$15:$G$19,TRANSPOSE(C593:G593)))</f>
        <v>0.13221816821702001</v>
      </c>
      <c r="K593" s="37">
        <f t="shared" si="54"/>
        <v>0.36361816266108049</v>
      </c>
      <c r="L593" s="38">
        <f t="shared" si="57"/>
        <v>0.18926447319449619</v>
      </c>
      <c r="M593" t="str">
        <f t="shared" si="58"/>
        <v/>
      </c>
    </row>
    <row r="594" spans="3:13" x14ac:dyDescent="0.25">
      <c r="C594" s="36">
        <v>-0.41</v>
      </c>
      <c r="D594" s="36">
        <v>0.9</v>
      </c>
      <c r="E594" s="36">
        <v>1.1399999999999999</v>
      </c>
      <c r="F594" s="36">
        <v>0.48</v>
      </c>
      <c r="G594" s="36">
        <v>-1.1099999999999999</v>
      </c>
      <c r="H594" s="37">
        <f t="shared" si="55"/>
        <v>1</v>
      </c>
      <c r="I594" s="37">
        <f t="shared" si="56"/>
        <v>0.12028</v>
      </c>
      <c r="J594" s="31">
        <f t="array" ref="J594">MMULT(C594:G594,MMULT($C$15:$G$19,TRANSPOSE(C594:G594)))</f>
        <v>0.10913922581847997</v>
      </c>
      <c r="K594" s="37">
        <f t="shared" si="54"/>
        <v>0.3303622645195422</v>
      </c>
      <c r="L594" s="38">
        <f t="shared" si="57"/>
        <v>0.2430059623085406</v>
      </c>
      <c r="M594" t="str">
        <f t="shared" si="58"/>
        <v/>
      </c>
    </row>
    <row r="595" spans="3:13" x14ac:dyDescent="0.25">
      <c r="C595" s="36">
        <v>1.24</v>
      </c>
      <c r="D595" s="36">
        <v>-0.13</v>
      </c>
      <c r="E595" s="36">
        <v>0.06</v>
      </c>
      <c r="F595" s="36">
        <v>0.46</v>
      </c>
      <c r="G595" s="36">
        <v>-0.62999999999999989</v>
      </c>
      <c r="H595" s="37">
        <f t="shared" si="55"/>
        <v>1</v>
      </c>
      <c r="I595" s="37">
        <f t="shared" si="56"/>
        <v>9.8240000000000022E-2</v>
      </c>
      <c r="J595" s="31">
        <f t="array" ref="J595">MMULT(C595:G595,MMULT($C$15:$G$19,TRANSPOSE(C595:G595)))</f>
        <v>3.9513353598039987E-2</v>
      </c>
      <c r="K595" s="37">
        <f t="shared" si="54"/>
        <v>0.19877966092646396</v>
      </c>
      <c r="L595" s="38">
        <f t="shared" si="57"/>
        <v>0.29298772182504718</v>
      </c>
      <c r="M595" t="str">
        <f t="shared" si="58"/>
        <v/>
      </c>
    </row>
    <row r="596" spans="3:13" x14ac:dyDescent="0.25">
      <c r="C596" s="36">
        <v>0.31</v>
      </c>
      <c r="D596" s="36">
        <v>0.97</v>
      </c>
      <c r="E596" s="36">
        <v>0.95</v>
      </c>
      <c r="F596" s="36">
        <v>0.68</v>
      </c>
      <c r="G596" s="36">
        <v>-1.9100000000000001</v>
      </c>
      <c r="H596" s="37">
        <f t="shared" si="55"/>
        <v>1</v>
      </c>
      <c r="I596" s="37">
        <f t="shared" si="56"/>
        <v>0.10901999999999998</v>
      </c>
      <c r="J596" s="31">
        <f t="array" ref="J596">MMULT(C596:G596,MMULT($C$15:$G$19,TRANSPOSE(C596:G596)))</f>
        <v>0.14340607344218001</v>
      </c>
      <c r="K596" s="37">
        <f t="shared" si="54"/>
        <v>0.37868994367711961</v>
      </c>
      <c r="L596" s="38">
        <f t="shared" si="57"/>
        <v>0.18225992306478603</v>
      </c>
      <c r="M596" t="str">
        <f t="shared" si="58"/>
        <v/>
      </c>
    </row>
    <row r="597" spans="3:13" x14ac:dyDescent="0.25">
      <c r="C597" s="36">
        <v>-0.34</v>
      </c>
      <c r="D597" s="36">
        <v>-0.23</v>
      </c>
      <c r="E597" s="36">
        <v>0.84</v>
      </c>
      <c r="F597" s="36">
        <v>-0.09</v>
      </c>
      <c r="G597" s="36">
        <v>0.82000000000000006</v>
      </c>
      <c r="H597" s="37">
        <f t="shared" si="55"/>
        <v>1</v>
      </c>
      <c r="I597" s="37">
        <f t="shared" si="56"/>
        <v>0.12558</v>
      </c>
      <c r="J597" s="31">
        <f t="array" ref="J597">MMULT(C597:G597,MMULT($C$15:$G$19,TRANSPOSE(C597:G597)))</f>
        <v>8.6678117642640023E-2</v>
      </c>
      <c r="K597" s="37">
        <f t="shared" si="54"/>
        <v>0.2944114767508903</v>
      </c>
      <c r="L597" s="38">
        <f t="shared" si="57"/>
        <v>0.29068160298795553</v>
      </c>
      <c r="M597" t="str">
        <f t="shared" si="58"/>
        <v/>
      </c>
    </row>
    <row r="598" spans="3:13" x14ac:dyDescent="0.25">
      <c r="C598" s="36">
        <v>0.59</v>
      </c>
      <c r="D598" s="36">
        <v>0.56000000000000005</v>
      </c>
      <c r="E598" s="36">
        <v>1.18</v>
      </c>
      <c r="F598" s="36">
        <v>-0.47</v>
      </c>
      <c r="G598" s="36">
        <v>-0.8600000000000001</v>
      </c>
      <c r="H598" s="37">
        <f t="shared" si="55"/>
        <v>1</v>
      </c>
      <c r="I598" s="37">
        <f t="shared" si="56"/>
        <v>0.11557999999999999</v>
      </c>
      <c r="J598" s="31">
        <f t="array" ref="J598">MMULT(C598:G598,MMULT($C$15:$G$19,TRANSPOSE(C598:G598)))</f>
        <v>9.8841826619279982E-2</v>
      </c>
      <c r="K598" s="37">
        <f t="shared" si="54"/>
        <v>0.31439119997111875</v>
      </c>
      <c r="L598" s="38">
        <f t="shared" si="57"/>
        <v>0.2404011308425397</v>
      </c>
      <c r="M598" t="str">
        <f t="shared" si="58"/>
        <v/>
      </c>
    </row>
    <row r="599" spans="3:13" x14ac:dyDescent="0.25">
      <c r="C599" s="36">
        <v>0.59</v>
      </c>
      <c r="D599" s="36">
        <v>-0.47</v>
      </c>
      <c r="E599" s="36">
        <v>0.98</v>
      </c>
      <c r="F599" s="36">
        <v>0.98</v>
      </c>
      <c r="G599" s="36">
        <v>-1.08</v>
      </c>
      <c r="H599" s="37">
        <f t="shared" si="55"/>
        <v>1</v>
      </c>
      <c r="I599" s="37">
        <f t="shared" si="56"/>
        <v>0.10979999999999997</v>
      </c>
      <c r="J599" s="31">
        <f t="array" ref="J599">MMULT(C599:G599,MMULT($C$15:$G$19,TRANSPOSE(C599:G599)))</f>
        <v>9.1395922221039996E-2</v>
      </c>
      <c r="K599" s="37">
        <f t="shared" si="54"/>
        <v>0.30231758503441375</v>
      </c>
      <c r="L599" s="38">
        <f t="shared" si="57"/>
        <v>0.23088302981797906</v>
      </c>
      <c r="M599" t="str">
        <f t="shared" si="58"/>
        <v/>
      </c>
    </row>
    <row r="600" spans="3:13" x14ac:dyDescent="0.25">
      <c r="C600" s="36">
        <v>-0.03</v>
      </c>
      <c r="D600" s="36">
        <v>-0.44</v>
      </c>
      <c r="E600" s="36">
        <v>0.75</v>
      </c>
      <c r="F600" s="36">
        <v>-0.3</v>
      </c>
      <c r="G600" s="36">
        <v>1.02</v>
      </c>
      <c r="H600" s="37">
        <f t="shared" si="55"/>
        <v>1</v>
      </c>
      <c r="I600" s="37">
        <f t="shared" si="56"/>
        <v>0.12342</v>
      </c>
      <c r="J600" s="31">
        <f t="array" ref="J600">MMULT(C600:G600,MMULT($C$15:$G$19,TRANSPOSE(C600:G600)))</f>
        <v>9.4590982835560014E-2</v>
      </c>
      <c r="K600" s="37">
        <f t="shared" si="54"/>
        <v>0.30755647097006433</v>
      </c>
      <c r="L600" s="38">
        <f t="shared" si="57"/>
        <v>0.27123474182443585</v>
      </c>
      <c r="M600" t="str">
        <f t="shared" si="58"/>
        <v/>
      </c>
    </row>
    <row r="601" spans="3:13" x14ac:dyDescent="0.25">
      <c r="C601" s="36">
        <v>0.26</v>
      </c>
      <c r="D601" s="36">
        <v>0.52</v>
      </c>
      <c r="E601" s="36">
        <v>0.77</v>
      </c>
      <c r="F601" s="36">
        <v>0.64</v>
      </c>
      <c r="G601" s="36">
        <v>-1.19</v>
      </c>
      <c r="H601" s="37">
        <f t="shared" si="55"/>
        <v>1</v>
      </c>
      <c r="I601" s="37">
        <f t="shared" si="56"/>
        <v>0.11057999999999998</v>
      </c>
      <c r="J601" s="31">
        <f t="array" ref="J601">MMULT(C601:G601,MMULT($C$15:$G$19,TRANSPOSE(C601:G601)))</f>
        <v>6.9468950679839991E-2</v>
      </c>
      <c r="K601" s="37">
        <f t="shared" si="54"/>
        <v>0.26356963155841756</v>
      </c>
      <c r="L601" s="38">
        <f t="shared" si="57"/>
        <v>0.26778502357300837</v>
      </c>
      <c r="M601" t="str">
        <f t="shared" si="58"/>
        <v/>
      </c>
    </row>
    <row r="602" spans="3:13" x14ac:dyDescent="0.25">
      <c r="C602" s="36">
        <v>-0.18</v>
      </c>
      <c r="D602" s="36">
        <v>-0.35</v>
      </c>
      <c r="E602" s="36">
        <v>1.22</v>
      </c>
      <c r="F602" s="36">
        <v>-0.27</v>
      </c>
      <c r="G602" s="36">
        <v>0.58000000000000007</v>
      </c>
      <c r="H602" s="37">
        <f t="shared" si="55"/>
        <v>1</v>
      </c>
      <c r="I602" s="37">
        <f t="shared" si="56"/>
        <v>0.1275</v>
      </c>
      <c r="J602" s="31">
        <f t="array" ref="J602">MMULT(C602:G602,MMULT($C$15:$G$19,TRANSPOSE(C602:G602)))</f>
        <v>0.10559992462236002</v>
      </c>
      <c r="K602" s="37">
        <f t="shared" si="54"/>
        <v>0.32496142020609159</v>
      </c>
      <c r="L602" s="38">
        <f t="shared" si="57"/>
        <v>0.26926273261763567</v>
      </c>
      <c r="M602" t="str">
        <f t="shared" si="58"/>
        <v/>
      </c>
    </row>
    <row r="603" spans="3:13" x14ac:dyDescent="0.25">
      <c r="C603" s="36">
        <v>-0.12</v>
      </c>
      <c r="D603" s="36">
        <v>0.42</v>
      </c>
      <c r="E603" s="36">
        <v>0.33</v>
      </c>
      <c r="F603" s="36">
        <v>-0.25</v>
      </c>
      <c r="G603" s="36">
        <v>0.62</v>
      </c>
      <c r="H603" s="37">
        <f t="shared" si="55"/>
        <v>1</v>
      </c>
      <c r="I603" s="37">
        <f t="shared" si="56"/>
        <v>0.11824000000000001</v>
      </c>
      <c r="J603" s="31">
        <f t="array" ref="J603">MMULT(C603:G603,MMULT($C$15:$G$19,TRANSPOSE(C603:G603)))</f>
        <v>4.6625158018120005E-2</v>
      </c>
      <c r="K603" s="37">
        <f t="shared" si="54"/>
        <v>0.21592859472084749</v>
      </c>
      <c r="L603" s="38">
        <f t="shared" si="57"/>
        <v>0.36234200524089311</v>
      </c>
      <c r="M603" t="str">
        <f t="shared" si="58"/>
        <v/>
      </c>
    </row>
    <row r="604" spans="3:13" x14ac:dyDescent="0.25">
      <c r="C604" s="36">
        <v>0.47</v>
      </c>
      <c r="D604" s="36">
        <v>0.24</v>
      </c>
      <c r="E604" s="36">
        <v>0.09</v>
      </c>
      <c r="F604" s="36">
        <v>-0.03</v>
      </c>
      <c r="G604" s="36">
        <v>0.23000000000000009</v>
      </c>
      <c r="H604" s="37">
        <f t="shared" si="55"/>
        <v>1</v>
      </c>
      <c r="I604" s="37">
        <f t="shared" si="56"/>
        <v>0.10912000000000001</v>
      </c>
      <c r="J604" s="31">
        <f t="array" ref="J604">MMULT(C604:G604,MMULT($C$15:$G$19,TRANSPOSE(C604:G604)))</f>
        <v>2.1496383974120008E-2</v>
      </c>
      <c r="K604" s="37">
        <f t="shared" si="54"/>
        <v>0.14661645192174039</v>
      </c>
      <c r="L604" s="38">
        <f t="shared" si="57"/>
        <v>0.47143413371436832</v>
      </c>
      <c r="M604" t="str">
        <f t="shared" si="58"/>
        <v/>
      </c>
    </row>
    <row r="605" spans="3:13" x14ac:dyDescent="0.25">
      <c r="C605" s="36">
        <v>-0.12</v>
      </c>
      <c r="D605" s="36">
        <v>0.11</v>
      </c>
      <c r="E605" s="36">
        <v>0.28999999999999998</v>
      </c>
      <c r="F605" s="36">
        <v>0.38</v>
      </c>
      <c r="G605" s="36">
        <v>0.34000000000000008</v>
      </c>
      <c r="H605" s="37">
        <f t="shared" si="55"/>
        <v>1</v>
      </c>
      <c r="I605" s="37">
        <f t="shared" si="56"/>
        <v>0.11546000000000001</v>
      </c>
      <c r="J605" s="31">
        <f t="array" ref="J605">MMULT(C605:G605,MMULT($C$15:$G$19,TRANSPOSE(C605:G605)))</f>
        <v>3.6333756350740001E-2</v>
      </c>
      <c r="K605" s="37">
        <f t="shared" si="54"/>
        <v>0.19061415569348464</v>
      </c>
      <c r="L605" s="38">
        <f t="shared" si="57"/>
        <v>0.39587825849273633</v>
      </c>
      <c r="M605" t="str">
        <f t="shared" si="58"/>
        <v/>
      </c>
    </row>
    <row r="606" spans="3:13" x14ac:dyDescent="0.25">
      <c r="C606" s="36">
        <v>0.33</v>
      </c>
      <c r="D606" s="36">
        <v>0.81</v>
      </c>
      <c r="E606" s="36">
        <v>0.8</v>
      </c>
      <c r="F606" s="36">
        <v>0.04</v>
      </c>
      <c r="G606" s="36">
        <v>-0.9800000000000002</v>
      </c>
      <c r="H606" s="37">
        <f t="shared" si="55"/>
        <v>1</v>
      </c>
      <c r="I606" s="37">
        <f t="shared" si="56"/>
        <v>0.11235999999999999</v>
      </c>
      <c r="J606" s="31">
        <f t="array" ref="J606">MMULT(C606:G606,MMULT($C$15:$G$19,TRANSPOSE(C606:G606)))</f>
        <v>7.3184666668119985E-2</v>
      </c>
      <c r="K606" s="37">
        <f t="shared" si="54"/>
        <v>0.27052664687257699</v>
      </c>
      <c r="L606" s="38">
        <f t="shared" si="57"/>
        <v>0.26747827186902912</v>
      </c>
      <c r="M606" t="str">
        <f t="shared" si="58"/>
        <v/>
      </c>
    </row>
    <row r="607" spans="3:13" x14ac:dyDescent="0.25">
      <c r="C607" s="36">
        <v>0.1</v>
      </c>
      <c r="D607" s="36">
        <v>0.08</v>
      </c>
      <c r="E607" s="36">
        <v>0.12</v>
      </c>
      <c r="F607" s="36">
        <v>0.43</v>
      </c>
      <c r="G607" s="36">
        <v>0.27</v>
      </c>
      <c r="H607" s="37">
        <f t="shared" si="55"/>
        <v>1</v>
      </c>
      <c r="I607" s="37">
        <f t="shared" si="56"/>
        <v>0.11162000000000001</v>
      </c>
      <c r="J607" s="31">
        <f t="array" ref="J607">MMULT(C607:G607,MMULT($C$15:$G$19,TRANSPOSE(C607:G607)))</f>
        <v>2.8564348043200002E-2</v>
      </c>
      <c r="K607" s="37">
        <f t="shared" si="54"/>
        <v>0.16900990516298151</v>
      </c>
      <c r="L607" s="38">
        <f t="shared" si="57"/>
        <v>0.42376214536618206</v>
      </c>
      <c r="M607" t="str">
        <f t="shared" si="58"/>
        <v/>
      </c>
    </row>
    <row r="608" spans="3:13" x14ac:dyDescent="0.25">
      <c r="C608" s="36">
        <v>-0.44</v>
      </c>
      <c r="D608" s="36">
        <v>0.48</v>
      </c>
      <c r="E608" s="36">
        <v>0.19</v>
      </c>
      <c r="F608" s="36">
        <v>0.34</v>
      </c>
      <c r="G608" s="36">
        <v>0.42999999999999994</v>
      </c>
      <c r="H608" s="37">
        <f t="shared" si="55"/>
        <v>1</v>
      </c>
      <c r="I608" s="37">
        <f t="shared" si="56"/>
        <v>0.11745999999999999</v>
      </c>
      <c r="J608" s="31">
        <f t="array" ref="J608">MMULT(C608:G608,MMULT($C$15:$G$19,TRANSPOSE(C608:G608)))</f>
        <v>4.9001652782240002E-2</v>
      </c>
      <c r="K608" s="37">
        <f t="shared" si="54"/>
        <v>0.22136316943484524</v>
      </c>
      <c r="L608" s="38">
        <f t="shared" si="57"/>
        <v>0.34992270935476977</v>
      </c>
      <c r="M608" t="str">
        <f t="shared" si="58"/>
        <v/>
      </c>
    </row>
    <row r="609" spans="3:13" x14ac:dyDescent="0.25">
      <c r="C609" s="36">
        <v>-0.28999999999999998</v>
      </c>
      <c r="D609" s="36">
        <v>0.49</v>
      </c>
      <c r="E609" s="36">
        <v>-0.2</v>
      </c>
      <c r="F609" s="36">
        <v>0.4</v>
      </c>
      <c r="G609" s="36">
        <v>0.6</v>
      </c>
      <c r="H609" s="37">
        <f t="shared" si="55"/>
        <v>1</v>
      </c>
      <c r="I609" s="37">
        <f t="shared" si="56"/>
        <v>0.11292000000000001</v>
      </c>
      <c r="J609" s="31">
        <f t="array" ref="J609">MMULT(C609:G609,MMULT($C$15:$G$19,TRANSPOSE(C609:G609)))</f>
        <v>5.0444590209719989E-2</v>
      </c>
      <c r="K609" s="37">
        <f t="shared" si="54"/>
        <v>0.22459873154076357</v>
      </c>
      <c r="L609" s="38">
        <f t="shared" si="57"/>
        <v>0.32466790662513334</v>
      </c>
      <c r="M609" t="str">
        <f t="shared" si="58"/>
        <v/>
      </c>
    </row>
    <row r="610" spans="3:13" x14ac:dyDescent="0.25">
      <c r="C610" s="36">
        <v>1.0900000000000001</v>
      </c>
      <c r="D610" s="36">
        <v>0.37</v>
      </c>
      <c r="E610" s="36">
        <v>-0.17</v>
      </c>
      <c r="F610" s="36">
        <v>1.2</v>
      </c>
      <c r="G610" s="36">
        <v>-1.4900000000000002</v>
      </c>
      <c r="H610" s="37">
        <f t="shared" si="55"/>
        <v>1</v>
      </c>
      <c r="I610" s="37">
        <f t="shared" si="56"/>
        <v>9.2219999999999941E-2</v>
      </c>
      <c r="J610" s="31">
        <f t="array" ref="J610">MMULT(C610:G610,MMULT($C$15:$G$19,TRANSPOSE(C610:G610)))</f>
        <v>9.0216196073300017E-2</v>
      </c>
      <c r="K610" s="37">
        <f t="shared" si="54"/>
        <v>0.30036011065602575</v>
      </c>
      <c r="L610" s="38">
        <f t="shared" si="57"/>
        <v>0.17385797297099351</v>
      </c>
      <c r="M610" t="str">
        <f t="shared" si="58"/>
        <v/>
      </c>
    </row>
    <row r="611" spans="3:13" x14ac:dyDescent="0.25">
      <c r="C611" s="36">
        <v>1.1399999999999999</v>
      </c>
      <c r="D611" s="36">
        <v>-0.42</v>
      </c>
      <c r="E611" s="36">
        <v>-0.13</v>
      </c>
      <c r="F611" s="36">
        <v>-0.18</v>
      </c>
      <c r="G611" s="36">
        <v>0.59000000000000008</v>
      </c>
      <c r="H611" s="37">
        <f t="shared" si="55"/>
        <v>1</v>
      </c>
      <c r="I611" s="37">
        <f t="shared" si="56"/>
        <v>0.10329999999999998</v>
      </c>
      <c r="J611" s="31">
        <f t="array" ref="J611">MMULT(C611:G611,MMULT($C$15:$G$19,TRANSPOSE(C611:G611)))</f>
        <v>4.7494750417000006E-2</v>
      </c>
      <c r="K611" s="37">
        <f t="shared" si="54"/>
        <v>0.21793290347489983</v>
      </c>
      <c r="L611" s="38">
        <f t="shared" si="57"/>
        <v>0.29045636978488876</v>
      </c>
      <c r="M611" t="str">
        <f t="shared" si="58"/>
        <v/>
      </c>
    </row>
    <row r="612" spans="3:13" x14ac:dyDescent="0.25">
      <c r="C612" s="36">
        <v>-0.2</v>
      </c>
      <c r="D612" s="36">
        <v>-0.24</v>
      </c>
      <c r="E612" s="36">
        <v>0.46</v>
      </c>
      <c r="F612" s="36">
        <v>0.94</v>
      </c>
      <c r="G612" s="36">
        <v>4.0000000000000036E-2</v>
      </c>
      <c r="H612" s="37">
        <f t="shared" si="55"/>
        <v>1</v>
      </c>
      <c r="I612" s="37">
        <f t="shared" si="56"/>
        <v>0.11548</v>
      </c>
      <c r="J612" s="31">
        <f t="array" ref="J612">MMULT(C612:G612,MMULT($C$15:$G$19,TRANSPOSE(C612:G612)))</f>
        <v>5.551397036191999E-2</v>
      </c>
      <c r="K612" s="37">
        <f t="shared" si="54"/>
        <v>0.23561402836401737</v>
      </c>
      <c r="L612" s="38">
        <f t="shared" si="57"/>
        <v>0.32035443952167997</v>
      </c>
      <c r="M612" t="str">
        <f t="shared" si="58"/>
        <v/>
      </c>
    </row>
    <row r="613" spans="3:13" x14ac:dyDescent="0.25">
      <c r="C613" s="36">
        <v>0.38</v>
      </c>
      <c r="D613" s="36">
        <v>1.24</v>
      </c>
      <c r="E613" s="36">
        <v>-0.28000000000000003</v>
      </c>
      <c r="F613" s="36">
        <v>0.41</v>
      </c>
      <c r="G613" s="36">
        <v>-0.75</v>
      </c>
      <c r="H613" s="37">
        <f t="shared" si="55"/>
        <v>1</v>
      </c>
      <c r="I613" s="37">
        <f t="shared" si="56"/>
        <v>0.10134000000000003</v>
      </c>
      <c r="J613" s="31">
        <f t="array" ref="J613">MMULT(C613:G613,MMULT($C$15:$G$19,TRANSPOSE(C613:G613)))</f>
        <v>7.3841654427519998E-2</v>
      </c>
      <c r="K613" s="37">
        <f t="shared" si="54"/>
        <v>0.27173820936246712</v>
      </c>
      <c r="L613" s="38">
        <f t="shared" si="57"/>
        <v>0.22573196512890689</v>
      </c>
      <c r="M613" t="str">
        <f t="shared" si="58"/>
        <v/>
      </c>
    </row>
    <row r="614" spans="3:13" x14ac:dyDescent="0.25">
      <c r="C614" s="36">
        <v>-0.5</v>
      </c>
      <c r="D614" s="36">
        <v>0.94</v>
      </c>
      <c r="E614" s="36">
        <v>-0.1</v>
      </c>
      <c r="F614" s="36">
        <v>7.0000000000000007E-2</v>
      </c>
      <c r="G614" s="36">
        <v>0.59000000000000008</v>
      </c>
      <c r="H614" s="37">
        <f t="shared" si="55"/>
        <v>1</v>
      </c>
      <c r="I614" s="37">
        <f t="shared" si="56"/>
        <v>0.11622000000000002</v>
      </c>
      <c r="J614" s="31">
        <f t="array" ref="J614">MMULT(C614:G614,MMULT($C$15:$G$19,TRANSPOSE(C614:G614)))</f>
        <v>6.9441173630640007E-2</v>
      </c>
      <c r="K614" s="37">
        <f t="shared" si="54"/>
        <v>0.2635169323414342</v>
      </c>
      <c r="L614" s="38">
        <f t="shared" si="57"/>
        <v>0.28924137558357393</v>
      </c>
      <c r="M614" t="str">
        <f t="shared" si="58"/>
        <v/>
      </c>
    </row>
    <row r="615" spans="3:13" x14ac:dyDescent="0.25">
      <c r="C615" s="36">
        <v>0.17</v>
      </c>
      <c r="D615" s="36">
        <v>-0.19</v>
      </c>
      <c r="E615" s="36">
        <v>0.99</v>
      </c>
      <c r="F615" s="36">
        <v>1.22</v>
      </c>
      <c r="G615" s="36">
        <v>-1.19</v>
      </c>
      <c r="H615" s="37">
        <f t="shared" si="55"/>
        <v>1</v>
      </c>
      <c r="I615" s="37">
        <f t="shared" si="56"/>
        <v>0.11233999999999997</v>
      </c>
      <c r="J615" s="31">
        <f t="array" ref="J615">MMULT(C615:G615,MMULT($C$15:$G$19,TRANSPOSE(C615:G615)))</f>
        <v>9.308013167418E-2</v>
      </c>
      <c r="K615" s="37">
        <f t="shared" si="54"/>
        <v>0.30509036640670906</v>
      </c>
      <c r="L615" s="38">
        <f t="shared" si="57"/>
        <v>0.23711007611287582</v>
      </c>
      <c r="M615" t="str">
        <f t="shared" si="58"/>
        <v/>
      </c>
    </row>
    <row r="616" spans="3:13" x14ac:dyDescent="0.25">
      <c r="C616" s="36">
        <v>0.7</v>
      </c>
      <c r="D616" s="36">
        <v>0.22</v>
      </c>
      <c r="E616" s="36">
        <v>0.81</v>
      </c>
      <c r="F616" s="36">
        <v>0.98</v>
      </c>
      <c r="G616" s="36">
        <v>-1.71</v>
      </c>
      <c r="H616" s="37">
        <f t="shared" si="55"/>
        <v>1</v>
      </c>
      <c r="I616" s="37">
        <f t="shared" si="56"/>
        <v>0.10470000000000002</v>
      </c>
      <c r="J616" s="31">
        <f t="array" ref="J616">MMULT(C616:G616,MMULT($C$15:$G$19,TRANSPOSE(C616:G616)))</f>
        <v>0.10431739992347996</v>
      </c>
      <c r="K616" s="37">
        <f t="shared" si="54"/>
        <v>0.32298204272603137</v>
      </c>
      <c r="L616" s="38">
        <f t="shared" si="57"/>
        <v>0.20032073440962661</v>
      </c>
      <c r="M616" t="str">
        <f t="shared" si="58"/>
        <v/>
      </c>
    </row>
    <row r="617" spans="3:13" x14ac:dyDescent="0.25">
      <c r="C617" s="36">
        <v>-0.15</v>
      </c>
      <c r="D617" s="36">
        <v>0.45</v>
      </c>
      <c r="E617" s="36">
        <v>-0.34</v>
      </c>
      <c r="F617" s="36">
        <v>1.1599999999999999</v>
      </c>
      <c r="G617" s="36">
        <v>-0.11999999999999988</v>
      </c>
      <c r="H617" s="37">
        <f t="shared" si="55"/>
        <v>1</v>
      </c>
      <c r="I617" s="37">
        <f t="shared" si="56"/>
        <v>0.106</v>
      </c>
      <c r="J617" s="31">
        <f t="array" ref="J617">MMULT(C617:G617,MMULT($C$15:$G$19,TRANSPOSE(C617:G617)))</f>
        <v>5.7804357573359985E-2</v>
      </c>
      <c r="K617" s="37">
        <f t="shared" si="54"/>
        <v>0.2404253679904847</v>
      </c>
      <c r="L617" s="38">
        <f t="shared" si="57"/>
        <v>0.27451346150216593</v>
      </c>
      <c r="M617" t="str">
        <f t="shared" si="58"/>
        <v/>
      </c>
    </row>
    <row r="618" spans="3:13" x14ac:dyDescent="0.25">
      <c r="C618" s="36">
        <v>0.53</v>
      </c>
      <c r="D618" s="36">
        <v>-0.04</v>
      </c>
      <c r="E618" s="36">
        <v>-0.15</v>
      </c>
      <c r="F618" s="36">
        <v>1.21</v>
      </c>
      <c r="G618" s="36">
        <v>-0.55000000000000004</v>
      </c>
      <c r="H618" s="37">
        <f t="shared" si="55"/>
        <v>1</v>
      </c>
      <c r="I618" s="37">
        <f t="shared" si="56"/>
        <v>0.10063999999999999</v>
      </c>
      <c r="J618" s="31">
        <f t="array" ref="J618">MMULT(C618:G618,MMULT($C$15:$G$19,TRANSPOSE(C618:G618)))</f>
        <v>4.6490073485479982E-2</v>
      </c>
      <c r="K618" s="37">
        <f t="shared" si="54"/>
        <v>0.21561556874558011</v>
      </c>
      <c r="L618" s="38">
        <f t="shared" si="57"/>
        <v>0.28124128676233656</v>
      </c>
      <c r="M618" t="str">
        <f t="shared" si="58"/>
        <v/>
      </c>
    </row>
    <row r="619" spans="3:13" x14ac:dyDescent="0.25">
      <c r="C619" s="36">
        <v>0.26</v>
      </c>
      <c r="D619" s="36">
        <v>0.97</v>
      </c>
      <c r="E619" s="36">
        <v>0.11</v>
      </c>
      <c r="F619" s="36">
        <v>0.54</v>
      </c>
      <c r="G619" s="36">
        <v>-0.88000000000000012</v>
      </c>
      <c r="H619" s="37">
        <f t="shared" si="55"/>
        <v>1</v>
      </c>
      <c r="I619" s="37">
        <f t="shared" si="56"/>
        <v>0.10541999999999999</v>
      </c>
      <c r="J619" s="31">
        <f t="array" ref="J619">MMULT(C619:G619,MMULT($C$15:$G$19,TRANSPOSE(C619:G619)))</f>
        <v>5.8820423006020008E-2</v>
      </c>
      <c r="K619" s="37">
        <f t="shared" si="54"/>
        <v>0.24252922093228274</v>
      </c>
      <c r="L619" s="38">
        <f t="shared" si="57"/>
        <v>0.26974069247625249</v>
      </c>
      <c r="M619" t="str">
        <f t="shared" si="58"/>
        <v/>
      </c>
    </row>
    <row r="620" spans="3:13" x14ac:dyDescent="0.25">
      <c r="C620" s="36">
        <v>0</v>
      </c>
      <c r="D620" s="36">
        <v>0.1</v>
      </c>
      <c r="E620" s="36">
        <v>-0.44</v>
      </c>
      <c r="F620" s="36">
        <v>1.1100000000000001</v>
      </c>
      <c r="G620" s="36">
        <v>0.22999999999999987</v>
      </c>
      <c r="H620" s="37">
        <f t="shared" si="55"/>
        <v>1</v>
      </c>
      <c r="I620" s="37">
        <f t="shared" si="56"/>
        <v>0.1053</v>
      </c>
      <c r="J620" s="31">
        <f t="array" ref="J620">MMULT(C620:G620,MMULT($C$15:$G$19,TRANSPOSE(C620:G620)))</f>
        <v>5.6612038653759987E-2</v>
      </c>
      <c r="K620" s="37">
        <f t="shared" si="54"/>
        <v>0.23793284484021954</v>
      </c>
      <c r="L620" s="38">
        <f t="shared" si="57"/>
        <v>0.27444718716262689</v>
      </c>
      <c r="M620" t="str">
        <f t="shared" si="58"/>
        <v/>
      </c>
    </row>
    <row r="621" spans="3:13" x14ac:dyDescent="0.25">
      <c r="C621" s="36">
        <v>-0.44</v>
      </c>
      <c r="D621" s="36">
        <v>0.09</v>
      </c>
      <c r="E621" s="36">
        <v>-0.47</v>
      </c>
      <c r="F621" s="36">
        <v>-0.08</v>
      </c>
      <c r="G621" s="36">
        <v>1.9</v>
      </c>
      <c r="H621" s="37">
        <f t="shared" si="55"/>
        <v>1</v>
      </c>
      <c r="I621" s="37">
        <f t="shared" si="56"/>
        <v>0.11757999999999999</v>
      </c>
      <c r="J621" s="31">
        <f t="array" ref="J621">MMULT(C621:G621,MMULT($C$15:$G$19,TRANSPOSE(C621:G621)))</f>
        <v>0.13743021748909995</v>
      </c>
      <c r="K621" s="37">
        <f t="shared" si="54"/>
        <v>0.3707158176947673</v>
      </c>
      <c r="L621" s="38">
        <f t="shared" si="57"/>
        <v>0.20927081148686316</v>
      </c>
      <c r="M621" t="str">
        <f t="shared" si="58"/>
        <v/>
      </c>
    </row>
    <row r="622" spans="3:13" x14ac:dyDescent="0.25">
      <c r="C622" s="36">
        <v>0.64</v>
      </c>
      <c r="D622" s="36">
        <v>0.26</v>
      </c>
      <c r="E622" s="36">
        <v>0.57999999999999996</v>
      </c>
      <c r="F622" s="36">
        <v>0.68</v>
      </c>
      <c r="G622" s="36">
        <v>-1.1600000000000001</v>
      </c>
      <c r="H622" s="37">
        <f t="shared" si="55"/>
        <v>1</v>
      </c>
      <c r="I622" s="37">
        <f t="shared" si="56"/>
        <v>0.10568</v>
      </c>
      <c r="J622" s="31">
        <f t="array" ref="J622">MMULT(C622:G622,MMULT($C$15:$G$19,TRANSPOSE(C622:G622)))</f>
        <v>5.8065076114479981E-2</v>
      </c>
      <c r="K622" s="37">
        <f t="shared" si="54"/>
        <v>0.24096696062838155</v>
      </c>
      <c r="L622" s="38">
        <f t="shared" si="57"/>
        <v>0.27256848751680718</v>
      </c>
      <c r="M622" t="str">
        <f t="shared" si="58"/>
        <v/>
      </c>
    </row>
    <row r="623" spans="3:13" x14ac:dyDescent="0.25">
      <c r="C623" s="36">
        <v>-0.48</v>
      </c>
      <c r="D623" s="36">
        <v>0.99</v>
      </c>
      <c r="E623" s="36">
        <v>1.0900000000000001</v>
      </c>
      <c r="F623" s="36">
        <v>0.39</v>
      </c>
      <c r="G623" s="36">
        <v>-0.99000000000000021</v>
      </c>
      <c r="H623" s="37">
        <f t="shared" si="55"/>
        <v>1</v>
      </c>
      <c r="I623" s="37">
        <f t="shared" si="56"/>
        <v>0.12099999999999997</v>
      </c>
      <c r="J623" s="31">
        <f t="array" ref="J623">MMULT(C623:G623,MMULT($C$15:$G$19,TRANSPOSE(C623:G623)))</f>
        <v>0.10795604177825999</v>
      </c>
      <c r="K623" s="37">
        <f t="shared" si="54"/>
        <v>0.32856664739175823</v>
      </c>
      <c r="L623" s="38">
        <f t="shared" si="57"/>
        <v>0.24652532642310965</v>
      </c>
      <c r="M623" t="str">
        <f t="shared" si="58"/>
        <v/>
      </c>
    </row>
    <row r="624" spans="3:13" x14ac:dyDescent="0.25">
      <c r="C624" s="36">
        <v>0.93</v>
      </c>
      <c r="D624" s="36">
        <v>-0.18</v>
      </c>
      <c r="E624" s="36">
        <v>-0.18</v>
      </c>
      <c r="F624" s="36">
        <v>1.17</v>
      </c>
      <c r="G624" s="36">
        <v>-0.74</v>
      </c>
      <c r="H624" s="37">
        <f t="shared" si="55"/>
        <v>1</v>
      </c>
      <c r="I624" s="37">
        <f t="shared" si="56"/>
        <v>9.645999999999999E-2</v>
      </c>
      <c r="J624" s="31">
        <f t="array" ref="J624">MMULT(C624:G624,MMULT($C$15:$G$19,TRANSPOSE(C624:G624)))</f>
        <v>5.4139610528079987E-2</v>
      </c>
      <c r="K624" s="37">
        <f t="shared" si="54"/>
        <v>0.23267920089273125</v>
      </c>
      <c r="L624" s="38">
        <f t="shared" si="57"/>
        <v>0.24265168430773892</v>
      </c>
      <c r="M624" t="str">
        <f t="shared" si="58"/>
        <v/>
      </c>
    </row>
    <row r="625" spans="3:13" x14ac:dyDescent="0.25">
      <c r="C625" s="36">
        <v>0.66</v>
      </c>
      <c r="D625" s="36">
        <v>-0.1</v>
      </c>
      <c r="E625" s="36">
        <v>-0.48</v>
      </c>
      <c r="F625" s="36">
        <v>0.16</v>
      </c>
      <c r="G625" s="36">
        <v>0.7599999999999999</v>
      </c>
      <c r="H625" s="37">
        <f t="shared" si="55"/>
        <v>1</v>
      </c>
      <c r="I625" s="37">
        <f t="shared" si="56"/>
        <v>0.10364</v>
      </c>
      <c r="J625" s="31">
        <f t="array" ref="J625">MMULT(C625:G625,MMULT($C$15:$G$19,TRANSPOSE(C625:G625)))</f>
        <v>4.1423131872159992E-2</v>
      </c>
      <c r="K625" s="37">
        <f t="shared" si="54"/>
        <v>0.20352673503046226</v>
      </c>
      <c r="L625" s="38">
        <f t="shared" si="57"/>
        <v>0.31268619324372732</v>
      </c>
      <c r="M625" t="str">
        <f t="shared" si="58"/>
        <v/>
      </c>
    </row>
    <row r="626" spans="3:13" x14ac:dyDescent="0.25">
      <c r="C626" s="36">
        <v>0.81</v>
      </c>
      <c r="D626" s="36">
        <v>0.45</v>
      </c>
      <c r="E626" s="36">
        <v>-0.35</v>
      </c>
      <c r="F626" s="36">
        <v>0.94</v>
      </c>
      <c r="G626" s="36">
        <v>-0.85000000000000009</v>
      </c>
      <c r="H626" s="37">
        <f t="shared" si="55"/>
        <v>1</v>
      </c>
      <c r="I626" s="37">
        <f t="shared" si="56"/>
        <v>9.5739999999999978E-2</v>
      </c>
      <c r="J626" s="31">
        <f t="array" ref="J626">MMULT(C626:G626,MMULT($C$15:$G$19,TRANSPOSE(C626:G626)))</f>
        <v>5.114403108958001E-2</v>
      </c>
      <c r="K626" s="37">
        <f t="shared" si="54"/>
        <v>0.22615046117481169</v>
      </c>
      <c r="L626" s="38">
        <f t="shared" si="57"/>
        <v>0.24647307686413958</v>
      </c>
      <c r="M626" t="str">
        <f t="shared" si="58"/>
        <v/>
      </c>
    </row>
    <row r="627" spans="3:13" x14ac:dyDescent="0.25">
      <c r="C627" s="36">
        <v>-0.19</v>
      </c>
      <c r="D627" s="36">
        <v>0.85</v>
      </c>
      <c r="E627" s="36">
        <v>7.0000000000000007E-2</v>
      </c>
      <c r="F627" s="36">
        <v>0.35</v>
      </c>
      <c r="G627" s="36">
        <v>-8.0000000000000071E-2</v>
      </c>
      <c r="H627" s="37">
        <f t="shared" si="55"/>
        <v>1</v>
      </c>
      <c r="I627" s="37">
        <f t="shared" si="56"/>
        <v>0.11219999999999999</v>
      </c>
      <c r="J627" s="31">
        <f t="array" ref="J627">MMULT(C627:G627,MMULT($C$15:$G$19,TRANSPOSE(C627:G627)))</f>
        <v>4.4481182598899993E-2</v>
      </c>
      <c r="K627" s="37">
        <f t="shared" ref="K627:K690" si="59">SQRT(J627)</f>
        <v>0.21090562486311262</v>
      </c>
      <c r="L627" s="38">
        <f t="shared" si="57"/>
        <v>0.34233321205568168</v>
      </c>
      <c r="M627" t="str">
        <f t="shared" si="58"/>
        <v/>
      </c>
    </row>
    <row r="628" spans="3:13" x14ac:dyDescent="0.25">
      <c r="C628" s="36">
        <v>0.46</v>
      </c>
      <c r="D628" s="36">
        <v>1.19</v>
      </c>
      <c r="E628" s="36">
        <v>0.22</v>
      </c>
      <c r="F628" s="36">
        <v>0.05</v>
      </c>
      <c r="G628" s="36">
        <v>-0.91999999999999993</v>
      </c>
      <c r="H628" s="37">
        <f t="shared" ref="H628:H691" si="60">SUM(C628:G628)</f>
        <v>1</v>
      </c>
      <c r="I628" s="37">
        <f t="shared" ref="I628:I691" si="61">SUMPRODUCT(C628:G628,$C$4:$G$4)</f>
        <v>0.10574000000000001</v>
      </c>
      <c r="J628" s="31">
        <f t="array" ref="J628">MMULT(C628:G628,MMULT($C$15:$G$19,TRANSPOSE(C628:G628)))</f>
        <v>7.5026214814839967E-2</v>
      </c>
      <c r="K628" s="37">
        <f t="shared" si="59"/>
        <v>0.27390913605580952</v>
      </c>
      <c r="L628" s="38">
        <f t="shared" ref="L628:L691" si="62">(I628-$C$21)/K628</f>
        <v>0.24000659834363966</v>
      </c>
      <c r="M628" t="str">
        <f t="shared" ref="M628:M691" si="63">IF(K628&gt;0.5,1,"")</f>
        <v/>
      </c>
    </row>
    <row r="629" spans="3:13" x14ac:dyDescent="0.25">
      <c r="C629" s="36">
        <v>0.74</v>
      </c>
      <c r="D629" s="36">
        <v>0.5</v>
      </c>
      <c r="E629" s="36">
        <v>-7.0000000000000007E-2</v>
      </c>
      <c r="F629" s="36">
        <v>-0.17</v>
      </c>
      <c r="G629" s="36">
        <v>0</v>
      </c>
      <c r="H629" s="37">
        <f t="shared" si="60"/>
        <v>0.99999999999999989</v>
      </c>
      <c r="I629" s="37">
        <f t="shared" si="61"/>
        <v>0.10471999999999999</v>
      </c>
      <c r="J629" s="31">
        <f t="array" ref="J629">MMULT(C629:G629,MMULT($C$15:$G$19,TRANSPOSE(C629:G629)))</f>
        <v>2.4412179068279995E-2</v>
      </c>
      <c r="K629" s="37">
        <f t="shared" si="59"/>
        <v>0.15624397290225309</v>
      </c>
      <c r="L629" s="38">
        <f t="shared" si="62"/>
        <v>0.41422397803779037</v>
      </c>
      <c r="M629" t="str">
        <f t="shared" si="63"/>
        <v/>
      </c>
    </row>
    <row r="630" spans="3:13" x14ac:dyDescent="0.25">
      <c r="C630" s="36">
        <v>1.24</v>
      </c>
      <c r="D630" s="36">
        <v>0.39</v>
      </c>
      <c r="E630" s="36">
        <v>0.81</v>
      </c>
      <c r="F630" s="36">
        <v>-0.12</v>
      </c>
      <c r="G630" s="36">
        <v>-1.3199999999999998</v>
      </c>
      <c r="H630" s="37">
        <f t="shared" si="60"/>
        <v>1</v>
      </c>
      <c r="I630" s="37">
        <f t="shared" si="61"/>
        <v>0.10414000000000001</v>
      </c>
      <c r="J630" s="31">
        <f t="array" ref="J630">MMULT(C630:G630,MMULT($C$15:$G$19,TRANSPOSE(C630:G630)))</f>
        <v>9.7760019878259982E-2</v>
      </c>
      <c r="K630" s="37">
        <f t="shared" si="59"/>
        <v>0.31266598772213772</v>
      </c>
      <c r="L630" s="38">
        <f t="shared" si="62"/>
        <v>0.20513903820264712</v>
      </c>
      <c r="M630" t="str">
        <f t="shared" si="63"/>
        <v/>
      </c>
    </row>
    <row r="631" spans="3:13" x14ac:dyDescent="0.25">
      <c r="C631" s="36">
        <v>0.34</v>
      </c>
      <c r="D631" s="36">
        <v>-0.41</v>
      </c>
      <c r="E631" s="36">
        <v>1.18</v>
      </c>
      <c r="F631" s="36">
        <v>0.7</v>
      </c>
      <c r="G631" s="36">
        <v>-0.80999999999999983</v>
      </c>
      <c r="H631" s="37">
        <f t="shared" si="60"/>
        <v>1</v>
      </c>
      <c r="I631" s="37">
        <f t="shared" si="61"/>
        <v>0.11544000000000001</v>
      </c>
      <c r="J631" s="31">
        <f t="array" ref="J631">MMULT(C631:G631,MMULT($C$15:$G$19,TRANSPOSE(C631:G631)))</f>
        <v>8.765650212947998E-2</v>
      </c>
      <c r="K631" s="37">
        <f t="shared" si="59"/>
        <v>0.29606840785446864</v>
      </c>
      <c r="L631" s="38">
        <f t="shared" si="62"/>
        <v>0.25480597726280296</v>
      </c>
      <c r="M631" t="str">
        <f t="shared" si="63"/>
        <v/>
      </c>
    </row>
    <row r="632" spans="3:13" x14ac:dyDescent="0.25">
      <c r="C632" s="36">
        <v>1.07</v>
      </c>
      <c r="D632" s="36">
        <v>-0.19</v>
      </c>
      <c r="E632" s="36">
        <v>0.95</v>
      </c>
      <c r="F632" s="36">
        <v>0.49</v>
      </c>
      <c r="G632" s="36">
        <v>-1.3200000000000003</v>
      </c>
      <c r="H632" s="37">
        <f t="shared" si="60"/>
        <v>1</v>
      </c>
      <c r="I632" s="37">
        <f t="shared" si="61"/>
        <v>0.10567999999999994</v>
      </c>
      <c r="J632" s="31">
        <f t="array" ref="J632">MMULT(C632:G632,MMULT($C$15:$G$19,TRANSPOSE(C632:G632)))</f>
        <v>9.4292773360979978E-2</v>
      </c>
      <c r="K632" s="37">
        <f t="shared" si="59"/>
        <v>0.30707128384298649</v>
      </c>
      <c r="L632" s="38">
        <f t="shared" si="62"/>
        <v>0.21389170350941647</v>
      </c>
      <c r="M632" t="str">
        <f t="shared" si="63"/>
        <v/>
      </c>
    </row>
    <row r="633" spans="3:13" x14ac:dyDescent="0.25">
      <c r="C633" s="36">
        <v>0.72</v>
      </c>
      <c r="D633" s="36">
        <v>0.96</v>
      </c>
      <c r="E633" s="36">
        <v>0.45</v>
      </c>
      <c r="F633" s="36">
        <v>0.19</v>
      </c>
      <c r="G633" s="36">
        <v>-1.3199999999999998</v>
      </c>
      <c r="H633" s="37">
        <f t="shared" si="60"/>
        <v>1</v>
      </c>
      <c r="I633" s="37">
        <f t="shared" si="61"/>
        <v>0.10408000000000001</v>
      </c>
      <c r="J633" s="31">
        <f t="array" ref="J633">MMULT(C633:G633,MMULT($C$15:$G$19,TRANSPOSE(C633:G633)))</f>
        <v>8.5836195784079986E-2</v>
      </c>
      <c r="K633" s="37">
        <f t="shared" si="59"/>
        <v>0.2929781489873946</v>
      </c>
      <c r="L633" s="38">
        <f t="shared" si="62"/>
        <v>0.21871938307166056</v>
      </c>
      <c r="M633" t="str">
        <f t="shared" si="63"/>
        <v/>
      </c>
    </row>
    <row r="634" spans="3:13" x14ac:dyDescent="0.25">
      <c r="C634" s="36">
        <v>0.72</v>
      </c>
      <c r="D634" s="36">
        <v>7.0000000000000007E-2</v>
      </c>
      <c r="E634" s="36">
        <v>0.42</v>
      </c>
      <c r="F634" s="36">
        <v>-0.16</v>
      </c>
      <c r="G634" s="36">
        <v>-5.0000000000000044E-2</v>
      </c>
      <c r="H634" s="37">
        <f t="shared" si="60"/>
        <v>1</v>
      </c>
      <c r="I634" s="37">
        <f t="shared" si="61"/>
        <v>0.10955999999999998</v>
      </c>
      <c r="J634" s="31">
        <f t="array" ref="J634">MMULT(C634:G634,MMULT($C$15:$G$19,TRANSPOSE(C634:G634)))</f>
        <v>2.9506507166279995E-2</v>
      </c>
      <c r="K634" s="37">
        <f t="shared" si="59"/>
        <v>0.1717745824220801</v>
      </c>
      <c r="L634" s="38">
        <f t="shared" si="62"/>
        <v>0.4049493179909408</v>
      </c>
      <c r="M634" t="str">
        <f t="shared" si="63"/>
        <v/>
      </c>
    </row>
    <row r="635" spans="3:13" x14ac:dyDescent="0.25">
      <c r="C635" s="36">
        <v>0.09</v>
      </c>
      <c r="D635" s="36">
        <v>-0.41</v>
      </c>
      <c r="E635" s="36">
        <v>1.08</v>
      </c>
      <c r="F635" s="36">
        <v>-0.21</v>
      </c>
      <c r="G635" s="36">
        <v>0.44999999999999984</v>
      </c>
      <c r="H635" s="37">
        <f t="shared" si="60"/>
        <v>1</v>
      </c>
      <c r="I635" s="37">
        <f t="shared" si="61"/>
        <v>0.12330000000000002</v>
      </c>
      <c r="J635" s="31">
        <f t="array" ref="J635">MMULT(C635:G635,MMULT($C$15:$G$19,TRANSPOSE(C635:G635)))</f>
        <v>8.7031804789960018E-2</v>
      </c>
      <c r="K635" s="37">
        <f t="shared" si="59"/>
        <v>0.29501153331685193</v>
      </c>
      <c r="L635" s="38">
        <f t="shared" si="62"/>
        <v>0.28236184214036514</v>
      </c>
      <c r="M635" t="str">
        <f t="shared" si="63"/>
        <v/>
      </c>
    </row>
    <row r="636" spans="3:13" x14ac:dyDescent="0.25">
      <c r="C636" s="36">
        <v>-0.39</v>
      </c>
      <c r="D636" s="36">
        <v>-0.35</v>
      </c>
      <c r="E636" s="36">
        <v>-0.5</v>
      </c>
      <c r="F636" s="36">
        <v>0.12</v>
      </c>
      <c r="G636" s="36">
        <v>2.12</v>
      </c>
      <c r="H636" s="37">
        <f t="shared" si="60"/>
        <v>1</v>
      </c>
      <c r="I636" s="37">
        <f t="shared" si="61"/>
        <v>0.11736000000000005</v>
      </c>
      <c r="J636" s="31">
        <f t="array" ref="J636">MMULT(C636:G636,MMULT($C$15:$G$19,TRANSPOSE(C636:G636)))</f>
        <v>0.17245714540887999</v>
      </c>
      <c r="K636" s="37">
        <f t="shared" si="59"/>
        <v>0.41527959907618867</v>
      </c>
      <c r="L636" s="38">
        <f t="shared" si="62"/>
        <v>0.18628413283987807</v>
      </c>
      <c r="M636" t="str">
        <f t="shared" si="63"/>
        <v/>
      </c>
    </row>
    <row r="637" spans="3:13" x14ac:dyDescent="0.25">
      <c r="C637" s="36">
        <v>0.44</v>
      </c>
      <c r="D637" s="36">
        <v>1.07</v>
      </c>
      <c r="E637" s="36">
        <v>0.81</v>
      </c>
      <c r="F637" s="36">
        <v>0.65</v>
      </c>
      <c r="G637" s="36">
        <v>-1.9700000000000002</v>
      </c>
      <c r="H637" s="37">
        <f t="shared" si="60"/>
        <v>1</v>
      </c>
      <c r="I637" s="37">
        <f t="shared" si="61"/>
        <v>0.10639999999999994</v>
      </c>
      <c r="J637" s="31">
        <f t="array" ref="J637">MMULT(C637:G637,MMULT($C$15:$G$19,TRANSPOSE(C637:G637)))</f>
        <v>0.14847372858906002</v>
      </c>
      <c r="K637" s="37">
        <f t="shared" si="59"/>
        <v>0.385322888742753</v>
      </c>
      <c r="L637" s="38">
        <f t="shared" si="62"/>
        <v>0.17232300997392738</v>
      </c>
      <c r="M637" t="str">
        <f t="shared" si="63"/>
        <v/>
      </c>
    </row>
    <row r="638" spans="3:13" x14ac:dyDescent="0.25">
      <c r="C638" s="36">
        <v>-0.03</v>
      </c>
      <c r="D638" s="36">
        <v>1.06</v>
      </c>
      <c r="E638" s="36">
        <v>0.57999999999999996</v>
      </c>
      <c r="F638" s="36">
        <v>-0.42</v>
      </c>
      <c r="G638" s="36">
        <v>-0.18999999999999995</v>
      </c>
      <c r="H638" s="37">
        <f t="shared" si="60"/>
        <v>1</v>
      </c>
      <c r="I638" s="37">
        <f t="shared" si="61"/>
        <v>0.11711999999999999</v>
      </c>
      <c r="J638" s="31">
        <f t="array" ref="J638">MMULT(C638:G638,MMULT($C$15:$G$19,TRANSPOSE(C638:G638)))</f>
        <v>6.9678017955759994E-2</v>
      </c>
      <c r="K638" s="37">
        <f t="shared" si="59"/>
        <v>0.26396594090101849</v>
      </c>
      <c r="L638" s="38">
        <f t="shared" si="62"/>
        <v>0.29215890404936112</v>
      </c>
      <c r="M638" t="str">
        <f t="shared" si="63"/>
        <v/>
      </c>
    </row>
    <row r="639" spans="3:13" x14ac:dyDescent="0.25">
      <c r="C639" s="36">
        <v>-0.34</v>
      </c>
      <c r="D639" s="36">
        <v>0.59</v>
      </c>
      <c r="E639" s="36">
        <v>0.71</v>
      </c>
      <c r="F639" s="36">
        <v>-0.22</v>
      </c>
      <c r="G639" s="36">
        <v>0.26</v>
      </c>
      <c r="H639" s="37">
        <f t="shared" si="60"/>
        <v>1</v>
      </c>
      <c r="I639" s="37">
        <f t="shared" si="61"/>
        <v>0.12229999999999999</v>
      </c>
      <c r="J639" s="31">
        <f t="array" ref="J639">MMULT(C639:G639,MMULT($C$15:$G$19,TRANSPOSE(C639:G639)))</f>
        <v>5.9975335647739998E-2</v>
      </c>
      <c r="K639" s="37">
        <f t="shared" si="59"/>
        <v>0.24489862320507233</v>
      </c>
      <c r="L639" s="38">
        <f t="shared" si="62"/>
        <v>0.33605742214027845</v>
      </c>
      <c r="M639" t="str">
        <f t="shared" si="63"/>
        <v/>
      </c>
    </row>
    <row r="640" spans="3:13" x14ac:dyDescent="0.25">
      <c r="C640" s="36">
        <v>0.9</v>
      </c>
      <c r="D640" s="36">
        <v>1.1599999999999999</v>
      </c>
      <c r="E640" s="36">
        <v>0.13</v>
      </c>
      <c r="F640" s="36">
        <v>0.04</v>
      </c>
      <c r="G640" s="36">
        <v>-1.23</v>
      </c>
      <c r="H640" s="37">
        <f t="shared" si="60"/>
        <v>1</v>
      </c>
      <c r="I640" s="37">
        <f t="shared" si="61"/>
        <v>0.10009999999999999</v>
      </c>
      <c r="J640" s="31">
        <f t="array" ref="J640">MMULT(C640:G640,MMULT($C$15:$G$19,TRANSPOSE(C640:G640)))</f>
        <v>9.2554397761119983E-2</v>
      </c>
      <c r="K640" s="37">
        <f t="shared" si="59"/>
        <v>0.30422754273918062</v>
      </c>
      <c r="L640" s="38">
        <f t="shared" si="62"/>
        <v>0.19754950343705313</v>
      </c>
      <c r="M640" t="str">
        <f t="shared" si="63"/>
        <v/>
      </c>
    </row>
    <row r="641" spans="3:13" x14ac:dyDescent="0.25">
      <c r="C641" s="36">
        <v>0.57999999999999996</v>
      </c>
      <c r="D641" s="36">
        <v>0.92</v>
      </c>
      <c r="E641" s="36">
        <v>-0.49</v>
      </c>
      <c r="F641" s="36">
        <v>-0.4</v>
      </c>
      <c r="G641" s="36">
        <v>0.39</v>
      </c>
      <c r="H641" s="37">
        <f t="shared" si="60"/>
        <v>1</v>
      </c>
      <c r="I641" s="37">
        <f t="shared" si="61"/>
        <v>0.10382000000000001</v>
      </c>
      <c r="J641" s="31">
        <f t="array" ref="J641">MMULT(C641:G641,MMULT($C$15:$G$19,TRANSPOSE(C641:G641)))</f>
        <v>5.0370944858560016E-2</v>
      </c>
      <c r="K641" s="37">
        <f t="shared" si="59"/>
        <v>0.22443472293421982</v>
      </c>
      <c r="L641" s="38">
        <f t="shared" si="62"/>
        <v>0.28435885127590171</v>
      </c>
      <c r="M641" t="str">
        <f t="shared" si="63"/>
        <v/>
      </c>
    </row>
    <row r="642" spans="3:13" x14ac:dyDescent="0.25">
      <c r="C642" s="36">
        <v>-0.38</v>
      </c>
      <c r="D642" s="36">
        <v>0.56000000000000005</v>
      </c>
      <c r="E642" s="36">
        <v>0.1</v>
      </c>
      <c r="F642" s="36">
        <v>0.74</v>
      </c>
      <c r="G642" s="36">
        <v>-2.0000000000000018E-2</v>
      </c>
      <c r="H642" s="37">
        <f t="shared" si="60"/>
        <v>1</v>
      </c>
      <c r="I642" s="37">
        <f t="shared" si="61"/>
        <v>0.11348</v>
      </c>
      <c r="J642" s="31">
        <f t="array" ref="J642">MMULT(C642:G642,MMULT($C$15:$G$19,TRANSPOSE(C642:G642)))</f>
        <v>4.7390988693279991E-2</v>
      </c>
      <c r="K642" s="37">
        <f t="shared" si="59"/>
        <v>0.21769471443578961</v>
      </c>
      <c r="L642" s="38">
        <f t="shared" si="62"/>
        <v>0.33753690433156275</v>
      </c>
      <c r="M642" t="str">
        <f t="shared" si="63"/>
        <v/>
      </c>
    </row>
    <row r="643" spans="3:13" x14ac:dyDescent="0.25">
      <c r="C643" s="36">
        <v>0.61</v>
      </c>
      <c r="D643" s="36">
        <v>-0.22</v>
      </c>
      <c r="E643" s="36">
        <v>1.1200000000000001</v>
      </c>
      <c r="F643" s="36">
        <v>0.15</v>
      </c>
      <c r="G643" s="36">
        <v>-0.66000000000000014</v>
      </c>
      <c r="H643" s="37">
        <f t="shared" si="60"/>
        <v>1</v>
      </c>
      <c r="I643" s="37">
        <f t="shared" si="61"/>
        <v>0.11437999999999998</v>
      </c>
      <c r="J643" s="31">
        <f t="array" ref="J643">MMULT(C643:G643,MMULT($C$15:$G$19,TRANSPOSE(C643:G643)))</f>
        <v>7.3851771669999997E-2</v>
      </c>
      <c r="K643" s="37">
        <f t="shared" si="59"/>
        <v>0.27175682451412331</v>
      </c>
      <c r="L643" s="38">
        <f t="shared" si="62"/>
        <v>0.27370057820253346</v>
      </c>
      <c r="M643" t="str">
        <f t="shared" si="63"/>
        <v/>
      </c>
    </row>
    <row r="644" spans="3:13" x14ac:dyDescent="0.25">
      <c r="C644" s="36">
        <v>-0.31</v>
      </c>
      <c r="D644" s="36">
        <v>-0.08</v>
      </c>
      <c r="E644" s="36">
        <v>0.54</v>
      </c>
      <c r="F644" s="36">
        <v>0.49</v>
      </c>
      <c r="G644" s="36">
        <v>0.36</v>
      </c>
      <c r="H644" s="37">
        <f t="shared" si="60"/>
        <v>1</v>
      </c>
      <c r="I644" s="37">
        <f t="shared" si="61"/>
        <v>0.11934</v>
      </c>
      <c r="J644" s="31">
        <f t="array" ref="J644">MMULT(C644:G644,MMULT($C$15:$G$19,TRANSPOSE(C644:G644)))</f>
        <v>5.3019696027759994E-2</v>
      </c>
      <c r="K644" s="37">
        <f t="shared" si="59"/>
        <v>0.23026006172968858</v>
      </c>
      <c r="L644" s="38">
        <f t="shared" si="62"/>
        <v>0.3445669188308495</v>
      </c>
      <c r="M644" t="str">
        <f t="shared" si="63"/>
        <v/>
      </c>
    </row>
    <row r="645" spans="3:13" x14ac:dyDescent="0.25">
      <c r="C645" s="36">
        <v>0.43</v>
      </c>
      <c r="D645" s="36">
        <v>1.05</v>
      </c>
      <c r="E645" s="36">
        <v>0.39</v>
      </c>
      <c r="F645" s="36">
        <v>0.26</v>
      </c>
      <c r="G645" s="36">
        <v>-1.1299999999999999</v>
      </c>
      <c r="H645" s="37">
        <f t="shared" si="60"/>
        <v>1</v>
      </c>
      <c r="I645" s="37">
        <f t="shared" si="61"/>
        <v>0.10642000000000001</v>
      </c>
      <c r="J645" s="31">
        <f t="array" ref="J645">MMULT(C645:G645,MMULT($C$15:$G$19,TRANSPOSE(C645:G645)))</f>
        <v>7.6487268586819993E-2</v>
      </c>
      <c r="K645" s="37">
        <f t="shared" si="59"/>
        <v>0.27656331750038721</v>
      </c>
      <c r="L645" s="38">
        <f t="shared" si="62"/>
        <v>0.24016200196147494</v>
      </c>
      <c r="M645" t="str">
        <f t="shared" si="63"/>
        <v/>
      </c>
    </row>
    <row r="646" spans="3:13" x14ac:dyDescent="0.25">
      <c r="C646" s="36">
        <v>0.67</v>
      </c>
      <c r="D646" s="36">
        <v>0.1</v>
      </c>
      <c r="E646" s="36">
        <v>-0.27</v>
      </c>
      <c r="F646" s="36">
        <v>-0.36</v>
      </c>
      <c r="G646" s="36">
        <v>0.86</v>
      </c>
      <c r="H646" s="37">
        <f t="shared" si="60"/>
        <v>1</v>
      </c>
      <c r="I646" s="37">
        <f t="shared" si="61"/>
        <v>0.1071</v>
      </c>
      <c r="J646" s="31">
        <f t="array" ref="J646">MMULT(C646:G646,MMULT($C$15:$G$19,TRANSPOSE(C646:G646)))</f>
        <v>4.1024121851520004E-2</v>
      </c>
      <c r="K646" s="37">
        <f t="shared" si="59"/>
        <v>0.20254412322138601</v>
      </c>
      <c r="L646" s="38">
        <f t="shared" si="62"/>
        <v>0.33128584000760142</v>
      </c>
      <c r="M646" t="str">
        <f t="shared" si="63"/>
        <v/>
      </c>
    </row>
    <row r="647" spans="3:13" x14ac:dyDescent="0.25">
      <c r="C647" s="36">
        <v>-0.21</v>
      </c>
      <c r="D647" s="36">
        <v>-0.24</v>
      </c>
      <c r="E647" s="36">
        <v>0.1</v>
      </c>
      <c r="F647" s="36">
        <v>1</v>
      </c>
      <c r="G647" s="36">
        <v>0.35</v>
      </c>
      <c r="H647" s="37">
        <f t="shared" si="60"/>
        <v>1</v>
      </c>
      <c r="I647" s="37">
        <f t="shared" si="61"/>
        <v>0.11308000000000001</v>
      </c>
      <c r="J647" s="31">
        <f t="array" ref="J647">MMULT(C647:G647,MMULT($C$15:$G$19,TRANSPOSE(C647:G647)))</f>
        <v>5.9845446638319998E-2</v>
      </c>
      <c r="K647" s="37">
        <f t="shared" si="59"/>
        <v>0.24463329012691629</v>
      </c>
      <c r="L647" s="38">
        <f t="shared" si="62"/>
        <v>0.29873285014515377</v>
      </c>
      <c r="M647" t="str">
        <f t="shared" si="63"/>
        <v/>
      </c>
    </row>
    <row r="648" spans="3:13" x14ac:dyDescent="0.25">
      <c r="C648" s="36">
        <v>0.78</v>
      </c>
      <c r="D648" s="36">
        <v>-0.03</v>
      </c>
      <c r="E648" s="36">
        <v>0.92</v>
      </c>
      <c r="F648" s="36">
        <v>0.91</v>
      </c>
      <c r="G648" s="36">
        <v>-1.58</v>
      </c>
      <c r="H648" s="37">
        <f t="shared" si="60"/>
        <v>1</v>
      </c>
      <c r="I648" s="37">
        <f t="shared" si="61"/>
        <v>0.10581999999999997</v>
      </c>
      <c r="J648" s="31">
        <f t="array" ref="J648">MMULT(C648:G648,MMULT($C$15:$G$19,TRANSPOSE(C648:G648)))</f>
        <v>0.10183949868567999</v>
      </c>
      <c r="K648" s="37">
        <f t="shared" si="59"/>
        <v>0.31912301497334844</v>
      </c>
      <c r="L648" s="38">
        <f t="shared" si="62"/>
        <v>0.20625275179697372</v>
      </c>
      <c r="M648" t="str">
        <f t="shared" si="63"/>
        <v/>
      </c>
    </row>
    <row r="649" spans="3:13" x14ac:dyDescent="0.25">
      <c r="C649" s="36">
        <v>0.76</v>
      </c>
      <c r="D649" s="36">
        <v>1.03</v>
      </c>
      <c r="E649" s="36">
        <v>0.6</v>
      </c>
      <c r="F649" s="36">
        <v>-0.43</v>
      </c>
      <c r="G649" s="36">
        <v>-0.96000000000000019</v>
      </c>
      <c r="H649" s="37">
        <f t="shared" si="60"/>
        <v>1</v>
      </c>
      <c r="I649" s="37">
        <f t="shared" si="61"/>
        <v>0.10793999999999998</v>
      </c>
      <c r="J649" s="31">
        <f t="array" ref="J649">MMULT(C649:G649,MMULT($C$15:$G$19,TRANSPOSE(C649:G649)))</f>
        <v>9.0109882722719983E-2</v>
      </c>
      <c r="K649" s="37">
        <f t="shared" si="59"/>
        <v>0.300183082006165</v>
      </c>
      <c r="L649" s="38">
        <f t="shared" si="62"/>
        <v>0.22632854438680411</v>
      </c>
      <c r="M649" t="str">
        <f t="shared" si="63"/>
        <v/>
      </c>
    </row>
    <row r="650" spans="3:13" x14ac:dyDescent="0.25">
      <c r="C650" s="36">
        <v>0.12</v>
      </c>
      <c r="D650" s="36">
        <v>0.57999999999999996</v>
      </c>
      <c r="E650" s="36">
        <v>0.88</v>
      </c>
      <c r="F650" s="36">
        <v>1.03</v>
      </c>
      <c r="G650" s="36">
        <v>-1.6100000000000003</v>
      </c>
      <c r="H650" s="37">
        <f t="shared" si="60"/>
        <v>1</v>
      </c>
      <c r="I650" s="37">
        <f t="shared" si="61"/>
        <v>0.11033999999999999</v>
      </c>
      <c r="J650" s="31">
        <f t="array" ref="J650">MMULT(C650:G650,MMULT($C$15:$G$19,TRANSPOSE(C650:G650)))</f>
        <v>0.10638329336207998</v>
      </c>
      <c r="K650" s="37">
        <f t="shared" si="59"/>
        <v>0.32616451885832093</v>
      </c>
      <c r="L650" s="38">
        <f t="shared" si="62"/>
        <v>0.21565803738006897</v>
      </c>
      <c r="M650" t="str">
        <f t="shared" si="63"/>
        <v/>
      </c>
    </row>
    <row r="651" spans="3:13" x14ac:dyDescent="0.25">
      <c r="C651" s="36">
        <v>-0.11</v>
      </c>
      <c r="D651" s="36">
        <v>1</v>
      </c>
      <c r="E651" s="36">
        <v>0.54</v>
      </c>
      <c r="F651" s="36">
        <v>0.18</v>
      </c>
      <c r="G651" s="36">
        <v>-0.6100000000000001</v>
      </c>
      <c r="H651" s="37">
        <f t="shared" si="60"/>
        <v>1</v>
      </c>
      <c r="I651" s="37">
        <f t="shared" si="61"/>
        <v>0.11448</v>
      </c>
      <c r="J651" s="31">
        <f t="array" ref="J651">MMULT(C651:G651,MMULT($C$15:$G$19,TRANSPOSE(C651:G651)))</f>
        <v>6.3286601245680002E-2</v>
      </c>
      <c r="K651" s="37">
        <f t="shared" si="59"/>
        <v>0.25156828346530491</v>
      </c>
      <c r="L651" s="38">
        <f t="shared" si="62"/>
        <v>0.29606275868345666</v>
      </c>
      <c r="M651" t="str">
        <f t="shared" si="63"/>
        <v/>
      </c>
    </row>
    <row r="652" spans="3:13" x14ac:dyDescent="0.25">
      <c r="C652" s="36">
        <v>1.19</v>
      </c>
      <c r="D652" s="36">
        <v>-0.45</v>
      </c>
      <c r="E652" s="36">
        <v>-7.0000000000000007E-2</v>
      </c>
      <c r="F652" s="36">
        <v>0.38</v>
      </c>
      <c r="G652" s="36">
        <v>-4.9999999999999822E-2</v>
      </c>
      <c r="H652" s="37">
        <f t="shared" si="60"/>
        <v>1</v>
      </c>
      <c r="I652" s="37">
        <f t="shared" si="61"/>
        <v>9.9820000000000006E-2</v>
      </c>
      <c r="J652" s="31">
        <f t="array" ref="J652">MMULT(C652:G652,MMULT($C$15:$G$19,TRANSPOSE(C652:G652)))</f>
        <v>4.002863887778E-2</v>
      </c>
      <c r="K652" s="37">
        <f t="shared" si="59"/>
        <v>0.20007158438364003</v>
      </c>
      <c r="L652" s="38">
        <f t="shared" si="62"/>
        <v>0.2989929838576893</v>
      </c>
      <c r="M652" t="str">
        <f t="shared" si="63"/>
        <v/>
      </c>
    </row>
    <row r="653" spans="3:13" x14ac:dyDescent="0.25">
      <c r="C653" s="36">
        <v>0.8</v>
      </c>
      <c r="D653" s="36">
        <v>0.05</v>
      </c>
      <c r="E653" s="36">
        <v>0.09</v>
      </c>
      <c r="F653" s="36">
        <v>-0.28999999999999998</v>
      </c>
      <c r="G653" s="36">
        <v>0.34999999999999987</v>
      </c>
      <c r="H653" s="37">
        <f t="shared" si="60"/>
        <v>1</v>
      </c>
      <c r="I653" s="37">
        <f t="shared" si="61"/>
        <v>0.10747999999999999</v>
      </c>
      <c r="J653" s="31">
        <f t="array" ref="J653">MMULT(C653:G653,MMULT($C$15:$G$19,TRANSPOSE(C653:G653)))</f>
        <v>2.81261510999E-2</v>
      </c>
      <c r="K653" s="37">
        <f t="shared" si="59"/>
        <v>0.16770853019420329</v>
      </c>
      <c r="L653" s="38">
        <f t="shared" si="62"/>
        <v>0.40236474508398246</v>
      </c>
      <c r="M653" t="str">
        <f t="shared" si="63"/>
        <v/>
      </c>
    </row>
    <row r="654" spans="3:13" x14ac:dyDescent="0.25">
      <c r="C654" s="36">
        <v>0.96</v>
      </c>
      <c r="D654" s="36">
        <v>0.76</v>
      </c>
      <c r="E654" s="36">
        <v>-0.12</v>
      </c>
      <c r="F654" s="36">
        <v>0.04</v>
      </c>
      <c r="G654" s="36">
        <v>-0.64000000000000012</v>
      </c>
      <c r="H654" s="37">
        <f t="shared" si="60"/>
        <v>1</v>
      </c>
      <c r="I654" s="37">
        <f t="shared" si="61"/>
        <v>9.9479999999999999E-2</v>
      </c>
      <c r="J654" s="31">
        <f t="array" ref="J654">MMULT(C654:G654,MMULT($C$15:$G$19,TRANSPOSE(C654:G654)))</f>
        <v>4.3628008532800008E-2</v>
      </c>
      <c r="K654" s="37">
        <f t="shared" si="59"/>
        <v>0.20887318768286178</v>
      </c>
      <c r="L654" s="38">
        <f t="shared" si="62"/>
        <v>0.2847660853929716</v>
      </c>
      <c r="M654" t="str">
        <f t="shared" si="63"/>
        <v/>
      </c>
    </row>
    <row r="655" spans="3:13" x14ac:dyDescent="0.25">
      <c r="C655" s="36">
        <v>1.1599999999999999</v>
      </c>
      <c r="D655" s="36">
        <v>0.48</v>
      </c>
      <c r="E655" s="36">
        <v>-0.01</v>
      </c>
      <c r="F655" s="36">
        <v>7.0000000000000007E-2</v>
      </c>
      <c r="G655" s="36">
        <v>-0.7</v>
      </c>
      <c r="H655" s="37">
        <f t="shared" si="60"/>
        <v>1</v>
      </c>
      <c r="I655" s="37">
        <f t="shared" si="61"/>
        <v>9.8680000000000004E-2</v>
      </c>
      <c r="J655" s="31">
        <f t="array" ref="J655">MMULT(C655:G655,MMULT($C$15:$G$19,TRANSPOSE(C655:G655)))</f>
        <v>4.0417664760079991E-2</v>
      </c>
      <c r="K655" s="37">
        <f t="shared" si="59"/>
        <v>0.20104145035310503</v>
      </c>
      <c r="L655" s="38">
        <f t="shared" si="62"/>
        <v>0.29188010679855159</v>
      </c>
      <c r="M655" t="str">
        <f t="shared" si="63"/>
        <v/>
      </c>
    </row>
    <row r="656" spans="3:13" x14ac:dyDescent="0.25">
      <c r="C656" s="36">
        <v>-0.25</v>
      </c>
      <c r="D656" s="36">
        <v>-0.4</v>
      </c>
      <c r="E656" s="36">
        <v>-0.41</v>
      </c>
      <c r="F656" s="36">
        <v>0.72</v>
      </c>
      <c r="G656" s="36">
        <v>1.34</v>
      </c>
      <c r="H656" s="37">
        <f t="shared" si="60"/>
        <v>1</v>
      </c>
      <c r="I656" s="37">
        <f t="shared" si="61"/>
        <v>0.11282</v>
      </c>
      <c r="J656" s="31">
        <f t="array" ref="J656">MMULT(C656:G656,MMULT($C$15:$G$19,TRANSPOSE(C656:G656)))</f>
        <v>0.11280079094036</v>
      </c>
      <c r="K656" s="37">
        <f t="shared" si="59"/>
        <v>0.33585828996819478</v>
      </c>
      <c r="L656" s="38">
        <f t="shared" si="62"/>
        <v>0.21681763462469819</v>
      </c>
      <c r="M656" t="str">
        <f t="shared" si="63"/>
        <v/>
      </c>
    </row>
    <row r="657" spans="3:13" x14ac:dyDescent="0.25">
      <c r="C657" s="36">
        <v>1.2</v>
      </c>
      <c r="D657" s="36">
        <v>0.67</v>
      </c>
      <c r="E657" s="36">
        <v>0.87</v>
      </c>
      <c r="F657" s="36">
        <v>0.4</v>
      </c>
      <c r="G657" s="36">
        <v>-2.14</v>
      </c>
      <c r="H657" s="37">
        <f t="shared" si="60"/>
        <v>1</v>
      </c>
      <c r="I657" s="37">
        <f t="shared" si="61"/>
        <v>0.10073999999999991</v>
      </c>
      <c r="J657" s="31">
        <f t="array" ref="J657">MMULT(C657:G657,MMULT($C$15:$G$19,TRANSPOSE(C657:G657)))</f>
        <v>0.16306841705685995</v>
      </c>
      <c r="K657" s="37">
        <f t="shared" si="59"/>
        <v>0.40381730653460107</v>
      </c>
      <c r="L657" s="38">
        <f t="shared" si="62"/>
        <v>0.15041455385170671</v>
      </c>
      <c r="M657" t="str">
        <f t="shared" si="63"/>
        <v/>
      </c>
    </row>
    <row r="658" spans="3:13" x14ac:dyDescent="0.25">
      <c r="C658" s="36">
        <v>1.19</v>
      </c>
      <c r="D658" s="36">
        <v>-0.45</v>
      </c>
      <c r="E658" s="36">
        <v>0.56999999999999995</v>
      </c>
      <c r="F658" s="36">
        <v>-0.46</v>
      </c>
      <c r="G658" s="36">
        <v>0.14999999999999991</v>
      </c>
      <c r="H658" s="37">
        <f t="shared" si="60"/>
        <v>1</v>
      </c>
      <c r="I658" s="37">
        <f t="shared" si="61"/>
        <v>0.10869999999999998</v>
      </c>
      <c r="J658" s="31">
        <f t="array" ref="J658">MMULT(C658:G658,MMULT($C$15:$G$19,TRANSPOSE(C658:G658)))</f>
        <v>6.5696587492180006E-2</v>
      </c>
      <c r="K658" s="37">
        <f t="shared" si="59"/>
        <v>0.25631345554258367</v>
      </c>
      <c r="L658" s="38">
        <f t="shared" si="62"/>
        <v>0.26803118804110632</v>
      </c>
      <c r="M658" t="str">
        <f t="shared" si="63"/>
        <v/>
      </c>
    </row>
    <row r="659" spans="3:13" x14ac:dyDescent="0.25">
      <c r="C659" s="36">
        <v>-0.5</v>
      </c>
      <c r="D659" s="36">
        <v>0.91</v>
      </c>
      <c r="E659" s="36">
        <v>0.92</v>
      </c>
      <c r="F659" s="36">
        <v>0.9</v>
      </c>
      <c r="G659" s="36">
        <v>-1.23</v>
      </c>
      <c r="H659" s="37">
        <f t="shared" si="60"/>
        <v>1</v>
      </c>
      <c r="I659" s="37">
        <f t="shared" si="61"/>
        <v>0.11748</v>
      </c>
      <c r="J659" s="31">
        <f t="array" ref="J659">MMULT(C659:G659,MMULT($C$15:$G$19,TRANSPOSE(C659:G659)))</f>
        <v>0.11025682617791999</v>
      </c>
      <c r="K659" s="37">
        <f t="shared" si="59"/>
        <v>0.33204943333473708</v>
      </c>
      <c r="L659" s="38">
        <f t="shared" si="62"/>
        <v>0.23333875086572686</v>
      </c>
      <c r="M659" t="str">
        <f t="shared" si="63"/>
        <v/>
      </c>
    </row>
    <row r="660" spans="3:13" x14ac:dyDescent="0.25">
      <c r="C660" s="36">
        <v>1.05</v>
      </c>
      <c r="D660" s="36">
        <v>0.36</v>
      </c>
      <c r="E660" s="36">
        <v>1</v>
      </c>
      <c r="F660" s="36">
        <v>0.35</v>
      </c>
      <c r="G660" s="36">
        <v>-1.7600000000000002</v>
      </c>
      <c r="H660" s="37">
        <f t="shared" si="60"/>
        <v>1</v>
      </c>
      <c r="I660" s="37">
        <f t="shared" si="61"/>
        <v>0.10485999999999995</v>
      </c>
      <c r="J660" s="31">
        <f t="array" ref="J660">MMULT(C660:G660,MMULT($C$15:$G$19,TRANSPOSE(C660:G660)))</f>
        <v>0.12431686728496</v>
      </c>
      <c r="K660" s="37">
        <f t="shared" si="59"/>
        <v>0.3525859714806589</v>
      </c>
      <c r="L660" s="38">
        <f t="shared" si="62"/>
        <v>0.18395513504869504</v>
      </c>
      <c r="M660" t="str">
        <f t="shared" si="63"/>
        <v/>
      </c>
    </row>
    <row r="661" spans="3:13" x14ac:dyDescent="0.25">
      <c r="C661" s="36">
        <v>-0.12</v>
      </c>
      <c r="D661" s="36">
        <v>-0.5</v>
      </c>
      <c r="E661" s="36">
        <v>0.57999999999999996</v>
      </c>
      <c r="F661" s="36">
        <v>-0.28000000000000003</v>
      </c>
      <c r="G661" s="36">
        <v>1.32</v>
      </c>
      <c r="H661" s="37">
        <f t="shared" si="60"/>
        <v>1</v>
      </c>
      <c r="I661" s="37">
        <f t="shared" si="61"/>
        <v>0.1236</v>
      </c>
      <c r="J661" s="31">
        <f t="array" ref="J661">MMULT(C661:G661,MMULT($C$15:$G$19,TRANSPOSE(C661:G661)))</f>
        <v>0.10961976682216</v>
      </c>
      <c r="K661" s="37">
        <f t="shared" si="59"/>
        <v>0.33108875973394203</v>
      </c>
      <c r="L661" s="38">
        <f t="shared" si="62"/>
        <v>0.25250026629469308</v>
      </c>
      <c r="M661" t="str">
        <f t="shared" si="63"/>
        <v/>
      </c>
    </row>
    <row r="662" spans="3:13" x14ac:dyDescent="0.25">
      <c r="C662" s="36">
        <v>0.55000000000000004</v>
      </c>
      <c r="D662" s="36">
        <v>0.42</v>
      </c>
      <c r="E662" s="36">
        <v>0.99</v>
      </c>
      <c r="F662" s="36">
        <v>-0.02</v>
      </c>
      <c r="G662" s="36">
        <v>-0.94</v>
      </c>
      <c r="H662" s="37">
        <f t="shared" si="60"/>
        <v>1</v>
      </c>
      <c r="I662" s="37">
        <f t="shared" si="61"/>
        <v>0.11277999999999999</v>
      </c>
      <c r="J662" s="31">
        <f t="array" ref="J662">MMULT(C662:G662,MMULT($C$15:$G$19,TRANSPOSE(C662:G662)))</f>
        <v>7.2129985165279992E-2</v>
      </c>
      <c r="K662" s="37">
        <f t="shared" si="59"/>
        <v>0.26857026113343224</v>
      </c>
      <c r="L662" s="38">
        <f t="shared" si="62"/>
        <v>0.27099053965562148</v>
      </c>
      <c r="M662" t="str">
        <f t="shared" si="63"/>
        <v/>
      </c>
    </row>
    <row r="663" spans="3:13" x14ac:dyDescent="0.25">
      <c r="C663" s="36">
        <v>0.56000000000000005</v>
      </c>
      <c r="D663" s="36">
        <v>-0.42</v>
      </c>
      <c r="E663" s="36">
        <v>0.5</v>
      </c>
      <c r="F663" s="36">
        <v>1.1100000000000001</v>
      </c>
      <c r="G663" s="36">
        <v>-0.75000000000000022</v>
      </c>
      <c r="H663" s="37">
        <f t="shared" si="60"/>
        <v>1</v>
      </c>
      <c r="I663" s="37">
        <f t="shared" si="61"/>
        <v>0.10629999999999996</v>
      </c>
      <c r="J663" s="31">
        <f t="array" ref="J663">MMULT(C663:G663,MMULT($C$15:$G$19,TRANSPOSE(C663:G663)))</f>
        <v>6.1943862149200009E-2</v>
      </c>
      <c r="K663" s="37">
        <f t="shared" si="59"/>
        <v>0.24888523891384159</v>
      </c>
      <c r="L663" s="38">
        <f t="shared" si="62"/>
        <v>0.26638783516989339</v>
      </c>
      <c r="M663" t="str">
        <f t="shared" si="63"/>
        <v/>
      </c>
    </row>
    <row r="664" spans="3:13" x14ac:dyDescent="0.25">
      <c r="C664" s="36">
        <v>-0.47</v>
      </c>
      <c r="D664" s="36">
        <v>0.15</v>
      </c>
      <c r="E664" s="36">
        <v>-0.49</v>
      </c>
      <c r="F664" s="36">
        <v>0.92</v>
      </c>
      <c r="G664" s="36">
        <v>0.8899999999999999</v>
      </c>
      <c r="H664" s="37">
        <f t="shared" si="60"/>
        <v>1</v>
      </c>
      <c r="I664" s="37">
        <f t="shared" si="61"/>
        <v>0.11158000000000001</v>
      </c>
      <c r="J664" s="31">
        <f t="array" ref="J664">MMULT(C664:G664,MMULT($C$15:$G$19,TRANSPOSE(C664:G664)))</f>
        <v>9.0566779148299997E-2</v>
      </c>
      <c r="K664" s="37">
        <f t="shared" si="59"/>
        <v>0.30094314936263294</v>
      </c>
      <c r="L664" s="38">
        <f t="shared" si="62"/>
        <v>0.23785223272767358</v>
      </c>
      <c r="M664" t="str">
        <f t="shared" si="63"/>
        <v/>
      </c>
    </row>
    <row r="665" spans="3:13" x14ac:dyDescent="0.25">
      <c r="C665" s="36">
        <v>0.83</v>
      </c>
      <c r="D665" s="36">
        <v>-0.32</v>
      </c>
      <c r="E665" s="36">
        <v>0.15</v>
      </c>
      <c r="F665" s="36">
        <v>0.11</v>
      </c>
      <c r="G665" s="36">
        <v>0.22999999999999998</v>
      </c>
      <c r="H665" s="37">
        <f t="shared" si="60"/>
        <v>1</v>
      </c>
      <c r="I665" s="37">
        <f t="shared" si="61"/>
        <v>0.10655999999999999</v>
      </c>
      <c r="J665" s="31">
        <f t="array" ref="J665">MMULT(C665:G665,MMULT($C$15:$G$19,TRANSPOSE(C665:G665)))</f>
        <v>3.2273874490359997E-2</v>
      </c>
      <c r="K665" s="37">
        <f t="shared" si="59"/>
        <v>0.17964930974083923</v>
      </c>
      <c r="L665" s="38">
        <f t="shared" si="62"/>
        <v>0.37049961447677671</v>
      </c>
      <c r="M665" t="str">
        <f t="shared" si="63"/>
        <v/>
      </c>
    </row>
    <row r="666" spans="3:13" x14ac:dyDescent="0.25">
      <c r="C666" s="36">
        <v>0.76</v>
      </c>
      <c r="D666" s="36">
        <v>-0.18</v>
      </c>
      <c r="E666" s="36">
        <v>1.1100000000000001</v>
      </c>
      <c r="F666" s="36">
        <v>0.6</v>
      </c>
      <c r="G666" s="36">
        <v>-1.29</v>
      </c>
      <c r="H666" s="37">
        <f t="shared" si="60"/>
        <v>1</v>
      </c>
      <c r="I666" s="37">
        <f t="shared" si="61"/>
        <v>0.10966000000000001</v>
      </c>
      <c r="J666" s="31">
        <f t="array" ref="J666">MMULT(C666:G666,MMULT($C$15:$G$19,TRANSPOSE(C666:G666)))</f>
        <v>9.6005206521879993E-2</v>
      </c>
      <c r="K666" s="37">
        <f t="shared" si="59"/>
        <v>0.3098470695712322</v>
      </c>
      <c r="L666" s="38">
        <f t="shared" si="62"/>
        <v>0.22482058680237263</v>
      </c>
      <c r="M666" t="str">
        <f t="shared" si="63"/>
        <v/>
      </c>
    </row>
    <row r="667" spans="3:13" x14ac:dyDescent="0.25">
      <c r="C667" s="36">
        <v>-0.33</v>
      </c>
      <c r="D667" s="36">
        <v>0.71</v>
      </c>
      <c r="E667" s="36">
        <v>-0.48</v>
      </c>
      <c r="F667" s="36">
        <v>0.44</v>
      </c>
      <c r="G667" s="36">
        <v>0.66</v>
      </c>
      <c r="H667" s="37">
        <f t="shared" si="60"/>
        <v>1</v>
      </c>
      <c r="I667" s="37">
        <f t="shared" si="61"/>
        <v>0.1106</v>
      </c>
      <c r="J667" s="31">
        <f t="array" ref="J667">MMULT(C667:G667,MMULT($C$15:$G$19,TRANSPOSE(C667:G667)))</f>
        <v>6.7046320479639987E-2</v>
      </c>
      <c r="K667" s="37">
        <f t="shared" si="59"/>
        <v>0.25893304246395438</v>
      </c>
      <c r="L667" s="38">
        <f t="shared" si="62"/>
        <v>0.27265736086899028</v>
      </c>
      <c r="M667" t="str">
        <f t="shared" si="63"/>
        <v/>
      </c>
    </row>
    <row r="668" spans="3:13" x14ac:dyDescent="0.25">
      <c r="C668" s="36">
        <v>-0.14000000000000001</v>
      </c>
      <c r="D668" s="36">
        <v>1.08</v>
      </c>
      <c r="E668" s="36">
        <v>1.1299999999999999</v>
      </c>
      <c r="F668" s="36">
        <v>0.24</v>
      </c>
      <c r="G668" s="36">
        <v>-1.3099999999999996</v>
      </c>
      <c r="H668" s="37">
        <f t="shared" si="60"/>
        <v>1</v>
      </c>
      <c r="I668" s="37">
        <f t="shared" si="61"/>
        <v>0.11770000000000008</v>
      </c>
      <c r="J668" s="31">
        <f t="array" ref="J668">MMULT(C668:G668,MMULT($C$15:$G$19,TRANSPOSE(C668:G668)))</f>
        <v>0.12358939381183998</v>
      </c>
      <c r="K668" s="37">
        <f t="shared" si="59"/>
        <v>0.35155283217724187</v>
      </c>
      <c r="L668" s="38">
        <f t="shared" si="62"/>
        <v>0.22101941127536182</v>
      </c>
      <c r="M668" t="str">
        <f t="shared" si="63"/>
        <v/>
      </c>
    </row>
    <row r="669" spans="3:13" x14ac:dyDescent="0.25">
      <c r="C669" s="36">
        <v>0.17</v>
      </c>
      <c r="D669" s="36">
        <v>-7.0000000000000007E-2</v>
      </c>
      <c r="E669" s="36">
        <v>0.92</v>
      </c>
      <c r="F669" s="36">
        <v>0.36</v>
      </c>
      <c r="G669" s="36">
        <v>-0.37999999999999989</v>
      </c>
      <c r="H669" s="37">
        <f t="shared" si="60"/>
        <v>1</v>
      </c>
      <c r="I669" s="37">
        <f t="shared" si="61"/>
        <v>0.11660000000000001</v>
      </c>
      <c r="J669" s="31">
        <f t="array" ref="J669">MMULT(C669:G669,MMULT($C$15:$G$19,TRANSPOSE(C669:G669)))</f>
        <v>5.1721321553159991E-2</v>
      </c>
      <c r="K669" s="37">
        <f t="shared" si="59"/>
        <v>0.22742322122676917</v>
      </c>
      <c r="L669" s="38">
        <f t="shared" si="62"/>
        <v>0.33681696876336253</v>
      </c>
      <c r="M669" t="str">
        <f t="shared" si="63"/>
        <v/>
      </c>
    </row>
    <row r="670" spans="3:13" x14ac:dyDescent="0.25">
      <c r="C670" s="36">
        <v>1.05</v>
      </c>
      <c r="D670" s="36">
        <v>-0.44</v>
      </c>
      <c r="E670" s="36">
        <v>0.88</v>
      </c>
      <c r="F670" s="36">
        <v>0.68</v>
      </c>
      <c r="G670" s="36">
        <v>-1.1700000000000004</v>
      </c>
      <c r="H670" s="37">
        <f t="shared" si="60"/>
        <v>1</v>
      </c>
      <c r="I670" s="37">
        <f t="shared" si="61"/>
        <v>0.10535999999999995</v>
      </c>
      <c r="J670" s="31">
        <f t="array" ref="J670">MMULT(C670:G670,MMULT($C$15:$G$19,TRANSPOSE(C670:G670)))</f>
        <v>9.1161162512800001E-2</v>
      </c>
      <c r="K670" s="37">
        <f t="shared" si="59"/>
        <v>0.30192906867805891</v>
      </c>
      <c r="L670" s="38">
        <f t="shared" si="62"/>
        <v>0.2164746848859791</v>
      </c>
      <c r="M670" t="str">
        <f t="shared" si="63"/>
        <v/>
      </c>
    </row>
    <row r="671" spans="3:13" x14ac:dyDescent="0.25">
      <c r="C671" s="36">
        <v>-0.08</v>
      </c>
      <c r="D671" s="36">
        <v>-0.22</v>
      </c>
      <c r="E671" s="36">
        <v>0.82</v>
      </c>
      <c r="F671" s="36">
        <v>0.87</v>
      </c>
      <c r="G671" s="36">
        <v>-0.39000000000000012</v>
      </c>
      <c r="H671" s="37">
        <f t="shared" si="60"/>
        <v>1</v>
      </c>
      <c r="I671" s="37">
        <f t="shared" si="61"/>
        <v>0.11653999999999996</v>
      </c>
      <c r="J671" s="31">
        <f t="array" ref="J671">MMULT(C671:G671,MMULT($C$15:$G$19,TRANSPOSE(C671:G671)))</f>
        <v>6.0667480866159987E-2</v>
      </c>
      <c r="K671" s="37">
        <f t="shared" si="59"/>
        <v>0.24630769550738765</v>
      </c>
      <c r="L671" s="38">
        <f t="shared" si="62"/>
        <v>0.31074952750594942</v>
      </c>
      <c r="M671" t="str">
        <f t="shared" si="63"/>
        <v/>
      </c>
    </row>
    <row r="672" spans="3:13" x14ac:dyDescent="0.25">
      <c r="C672" s="36">
        <v>-0.21</v>
      </c>
      <c r="D672" s="36">
        <v>0.64</v>
      </c>
      <c r="E672" s="36">
        <v>0.75</v>
      </c>
      <c r="F672" s="36">
        <v>1.02</v>
      </c>
      <c r="G672" s="36">
        <v>-1.2000000000000002</v>
      </c>
      <c r="H672" s="37">
        <f t="shared" si="60"/>
        <v>1</v>
      </c>
      <c r="I672" s="37">
        <f t="shared" si="61"/>
        <v>0.11333999999999997</v>
      </c>
      <c r="J672" s="31">
        <f t="array" ref="J672">MMULT(C672:G672,MMULT($C$15:$G$19,TRANSPOSE(C672:G672)))</f>
        <v>8.5452085211079998E-2</v>
      </c>
      <c r="K672" s="37">
        <f t="shared" si="59"/>
        <v>0.29232188630186418</v>
      </c>
      <c r="L672" s="38">
        <f t="shared" si="62"/>
        <v>0.25088781728873327</v>
      </c>
      <c r="M672" t="str">
        <f t="shared" si="63"/>
        <v/>
      </c>
    </row>
    <row r="673" spans="3:13" x14ac:dyDescent="0.25">
      <c r="C673" s="36">
        <v>-0.09</v>
      </c>
      <c r="D673" s="36">
        <v>0.66</v>
      </c>
      <c r="E673" s="36">
        <v>1.24</v>
      </c>
      <c r="F673" s="36">
        <v>-0.4</v>
      </c>
      <c r="G673" s="36">
        <v>-0.41000000000000014</v>
      </c>
      <c r="H673" s="37">
        <f t="shared" si="60"/>
        <v>1</v>
      </c>
      <c r="I673" s="37">
        <f t="shared" si="61"/>
        <v>0.12327999999999997</v>
      </c>
      <c r="J673" s="31">
        <f t="array" ref="J673">MMULT(C673:G673,MMULT($C$15:$G$19,TRANSPOSE(C673:G673)))</f>
        <v>9.2939051291919969E-2</v>
      </c>
      <c r="K673" s="37">
        <f t="shared" si="59"/>
        <v>0.30485906791814471</v>
      </c>
      <c r="L673" s="38">
        <f t="shared" si="62"/>
        <v>0.273175407143739</v>
      </c>
      <c r="M673" t="str">
        <f t="shared" si="63"/>
        <v/>
      </c>
    </row>
    <row r="674" spans="3:13" x14ac:dyDescent="0.25">
      <c r="C674" s="36">
        <v>0.38</v>
      </c>
      <c r="D674" s="36">
        <v>-0.01</v>
      </c>
      <c r="E674" s="36">
        <v>0.93</v>
      </c>
      <c r="F674" s="36">
        <v>0.86</v>
      </c>
      <c r="G674" s="36">
        <v>-1.1600000000000001</v>
      </c>
      <c r="H674" s="37">
        <f t="shared" si="60"/>
        <v>1</v>
      </c>
      <c r="I674" s="37">
        <f t="shared" si="61"/>
        <v>0.1109</v>
      </c>
      <c r="J674" s="31">
        <f t="array" ref="J674">MMULT(C674:G674,MMULT($C$15:$G$19,TRANSPOSE(C674:G674)))</f>
        <v>7.5337331719140005E-2</v>
      </c>
      <c r="K674" s="37">
        <f t="shared" si="59"/>
        <v>0.27447646842514573</v>
      </c>
      <c r="L674" s="38">
        <f t="shared" si="62"/>
        <v>0.25830993967096888</v>
      </c>
      <c r="M674" t="str">
        <f t="shared" si="63"/>
        <v/>
      </c>
    </row>
    <row r="675" spans="3:13" x14ac:dyDescent="0.25">
      <c r="C675" s="36">
        <v>-0.36</v>
      </c>
      <c r="D675" s="36">
        <v>-0.33</v>
      </c>
      <c r="E675" s="36">
        <v>0.17</v>
      </c>
      <c r="F675" s="36">
        <v>-0.12</v>
      </c>
      <c r="G675" s="36">
        <v>1.64</v>
      </c>
      <c r="H675" s="37">
        <f t="shared" si="60"/>
        <v>1</v>
      </c>
      <c r="I675" s="37">
        <f t="shared" si="61"/>
        <v>0.12238</v>
      </c>
      <c r="J675" s="31">
        <f t="array" ref="J675">MMULT(C675:G675,MMULT($C$15:$G$19,TRANSPOSE(C675:G675)))</f>
        <v>0.12026723520514003</v>
      </c>
      <c r="K675" s="37">
        <f t="shared" si="59"/>
        <v>0.34679566780042109</v>
      </c>
      <c r="L675" s="38">
        <f t="shared" si="62"/>
        <v>0.23754622000471248</v>
      </c>
      <c r="M675" t="str">
        <f t="shared" si="63"/>
        <v/>
      </c>
    </row>
    <row r="676" spans="3:13" x14ac:dyDescent="0.25">
      <c r="C676" s="36">
        <v>-0.42</v>
      </c>
      <c r="D676" s="36">
        <v>0.89</v>
      </c>
      <c r="E676" s="36">
        <v>0.05</v>
      </c>
      <c r="F676" s="36">
        <v>-0.03</v>
      </c>
      <c r="G676" s="36">
        <v>0.51</v>
      </c>
      <c r="H676" s="37">
        <f t="shared" si="60"/>
        <v>1</v>
      </c>
      <c r="I676" s="37">
        <f t="shared" si="61"/>
        <v>0.11696000000000001</v>
      </c>
      <c r="J676" s="31">
        <f t="array" ref="J676">MMULT(C676:G676,MMULT($C$15:$G$19,TRANSPOSE(C676:G676)))</f>
        <v>6.1152938852860009E-2</v>
      </c>
      <c r="K676" s="37">
        <f t="shared" si="59"/>
        <v>0.24729120253834347</v>
      </c>
      <c r="L676" s="38">
        <f t="shared" si="62"/>
        <v>0.31121204155278048</v>
      </c>
      <c r="M676" t="str">
        <f t="shared" si="63"/>
        <v/>
      </c>
    </row>
    <row r="677" spans="3:13" x14ac:dyDescent="0.25">
      <c r="C677" s="36">
        <v>0.64</v>
      </c>
      <c r="D677" s="36">
        <v>0.5</v>
      </c>
      <c r="E677" s="36">
        <v>-0.36</v>
      </c>
      <c r="F677" s="36">
        <v>0.04</v>
      </c>
      <c r="G677" s="36">
        <v>0.17999999999999983</v>
      </c>
      <c r="H677" s="37">
        <f t="shared" si="60"/>
        <v>1</v>
      </c>
      <c r="I677" s="37">
        <f t="shared" si="61"/>
        <v>0.10292</v>
      </c>
      <c r="J677" s="31">
        <f t="array" ref="J677">MMULT(C677:G677,MMULT($C$15:$G$19,TRANSPOSE(C677:G677)))</f>
        <v>2.5478153412639992E-2</v>
      </c>
      <c r="K677" s="37">
        <f t="shared" si="59"/>
        <v>0.15961877525103366</v>
      </c>
      <c r="L677" s="38">
        <f t="shared" si="62"/>
        <v>0.3941892167825824</v>
      </c>
      <c r="M677" t="str">
        <f t="shared" si="63"/>
        <v/>
      </c>
    </row>
    <row r="678" spans="3:13" x14ac:dyDescent="0.25">
      <c r="C678" s="36">
        <v>0.39</v>
      </c>
      <c r="D678" s="36">
        <v>0.78</v>
      </c>
      <c r="E678" s="36">
        <v>0.43</v>
      </c>
      <c r="F678" s="36">
        <v>0.56000000000000005</v>
      </c>
      <c r="G678" s="36">
        <v>-1.1600000000000001</v>
      </c>
      <c r="H678" s="37">
        <f t="shared" si="60"/>
        <v>1</v>
      </c>
      <c r="I678" s="37">
        <f t="shared" si="61"/>
        <v>0.10641999999999999</v>
      </c>
      <c r="J678" s="31">
        <f t="array" ref="J678">MMULT(C678:G678,MMULT($C$15:$G$19,TRANSPOSE(C678:G678)))</f>
        <v>6.4881149776240002E-2</v>
      </c>
      <c r="K678" s="37">
        <f t="shared" si="59"/>
        <v>0.25471778456998245</v>
      </c>
      <c r="L678" s="38">
        <f t="shared" si="62"/>
        <v>0.26075917750356931</v>
      </c>
      <c r="M678" t="str">
        <f t="shared" si="63"/>
        <v/>
      </c>
    </row>
    <row r="679" spans="3:13" x14ac:dyDescent="0.25">
      <c r="C679" s="36">
        <v>0.49</v>
      </c>
      <c r="D679" s="36">
        <v>0.95</v>
      </c>
      <c r="E679" s="36">
        <v>0.57999999999999996</v>
      </c>
      <c r="F679" s="36">
        <v>0.34</v>
      </c>
      <c r="G679" s="36">
        <v>-1.3599999999999999</v>
      </c>
      <c r="H679" s="37">
        <f t="shared" si="60"/>
        <v>1</v>
      </c>
      <c r="I679" s="37">
        <f t="shared" si="61"/>
        <v>0.10676000000000002</v>
      </c>
      <c r="J679" s="31">
        <f t="array" ref="J679">MMULT(C679:G679,MMULT($C$15:$G$19,TRANSPOSE(C679:G679)))</f>
        <v>8.823999642095999E-2</v>
      </c>
      <c r="K679" s="37">
        <f t="shared" si="59"/>
        <v>0.29705217794347172</v>
      </c>
      <c r="L679" s="38">
        <f t="shared" si="62"/>
        <v>0.22474166142186736</v>
      </c>
      <c r="M679" t="str">
        <f t="shared" si="63"/>
        <v/>
      </c>
    </row>
    <row r="680" spans="3:13" x14ac:dyDescent="0.25">
      <c r="C680" s="36">
        <v>-0.47</v>
      </c>
      <c r="D680" s="36">
        <v>0.57999999999999996</v>
      </c>
      <c r="E680" s="36">
        <v>0.59</v>
      </c>
      <c r="F680" s="36">
        <v>1.07</v>
      </c>
      <c r="G680" s="36">
        <v>-0.77</v>
      </c>
      <c r="H680" s="37">
        <f t="shared" si="60"/>
        <v>1</v>
      </c>
      <c r="I680" s="37">
        <f t="shared" si="61"/>
        <v>0.11544</v>
      </c>
      <c r="J680" s="31">
        <f t="array" ref="J680">MMULT(C680:G680,MMULT($C$15:$G$19,TRANSPOSE(C680:G680)))</f>
        <v>7.299869781679999E-2</v>
      </c>
      <c r="K680" s="37">
        <f t="shared" si="59"/>
        <v>0.27018271191325322</v>
      </c>
      <c r="L680" s="38">
        <f t="shared" si="62"/>
        <v>0.27921845726465766</v>
      </c>
      <c r="M680" t="str">
        <f t="shared" si="63"/>
        <v/>
      </c>
    </row>
    <row r="681" spans="3:13" x14ac:dyDescent="0.25">
      <c r="C681" s="36">
        <v>-0.2</v>
      </c>
      <c r="D681" s="36">
        <v>0.94</v>
      </c>
      <c r="E681" s="36">
        <v>0.15</v>
      </c>
      <c r="F681" s="36">
        <v>0.37</v>
      </c>
      <c r="G681" s="36">
        <v>-0.26</v>
      </c>
      <c r="H681" s="37">
        <f t="shared" si="60"/>
        <v>1</v>
      </c>
      <c r="I681" s="37">
        <f t="shared" si="61"/>
        <v>0.11232</v>
      </c>
      <c r="J681" s="31">
        <f t="array" ref="J681">MMULT(C681:G681,MMULT($C$15:$G$19,TRANSPOSE(C681:G681)))</f>
        <v>5.0095451824039995E-2</v>
      </c>
      <c r="K681" s="37">
        <f t="shared" si="59"/>
        <v>0.22382013274958085</v>
      </c>
      <c r="L681" s="38">
        <f t="shared" si="62"/>
        <v>0.3231165986346482</v>
      </c>
      <c r="M681" t="str">
        <f t="shared" si="63"/>
        <v/>
      </c>
    </row>
    <row r="682" spans="3:13" x14ac:dyDescent="0.25">
      <c r="C682" s="36">
        <v>0.59</v>
      </c>
      <c r="D682" s="36">
        <v>-0.12</v>
      </c>
      <c r="E682" s="36">
        <v>-0.2</v>
      </c>
      <c r="F682" s="36">
        <v>-0.14000000000000001</v>
      </c>
      <c r="G682" s="36">
        <v>0.87000000000000011</v>
      </c>
      <c r="H682" s="37">
        <f t="shared" si="60"/>
        <v>1</v>
      </c>
      <c r="I682" s="37">
        <f t="shared" si="61"/>
        <v>0.10804000000000001</v>
      </c>
      <c r="J682" s="31">
        <f t="array" ref="J682">MMULT(C682:G682,MMULT($C$15:$G$19,TRANSPOSE(C682:G682)))</f>
        <v>4.2316438024000008E-2</v>
      </c>
      <c r="K682" s="37">
        <f t="shared" si="59"/>
        <v>0.20570959633424982</v>
      </c>
      <c r="L682" s="38">
        <f t="shared" si="62"/>
        <v>0.33075753981571365</v>
      </c>
      <c r="M682" t="str">
        <f t="shared" si="63"/>
        <v/>
      </c>
    </row>
    <row r="683" spans="3:13" x14ac:dyDescent="0.25">
      <c r="C683" s="36">
        <v>-0.41</v>
      </c>
      <c r="D683" s="36">
        <v>-7.0000000000000007E-2</v>
      </c>
      <c r="E683" s="36">
        <v>0.7</v>
      </c>
      <c r="F683" s="36">
        <v>0.01</v>
      </c>
      <c r="G683" s="36">
        <v>0.77</v>
      </c>
      <c r="H683" s="37">
        <f t="shared" si="60"/>
        <v>1</v>
      </c>
      <c r="I683" s="37">
        <f t="shared" si="61"/>
        <v>0.12434000000000001</v>
      </c>
      <c r="J683" s="31">
        <f t="array" ref="J683">MMULT(C683:G683,MMULT($C$15:$G$19,TRANSPOSE(C683:G683)))</f>
        <v>7.4488452490800008E-2</v>
      </c>
      <c r="K683" s="37">
        <f t="shared" si="59"/>
        <v>0.27292572705921297</v>
      </c>
      <c r="L683" s="38">
        <f t="shared" si="62"/>
        <v>0.30902180204397478</v>
      </c>
      <c r="M683" t="str">
        <f t="shared" si="63"/>
        <v/>
      </c>
    </row>
    <row r="684" spans="3:13" x14ac:dyDescent="0.25">
      <c r="C684" s="36">
        <v>-0.14000000000000001</v>
      </c>
      <c r="D684" s="36">
        <v>-0.28000000000000003</v>
      </c>
      <c r="E684" s="36">
        <v>0.14000000000000001</v>
      </c>
      <c r="F684" s="36">
        <v>0.96</v>
      </c>
      <c r="G684" s="36">
        <v>0.32000000000000006</v>
      </c>
      <c r="H684" s="37">
        <f t="shared" si="60"/>
        <v>1</v>
      </c>
      <c r="I684" s="37">
        <f t="shared" si="61"/>
        <v>0.11288000000000001</v>
      </c>
      <c r="J684" s="31">
        <f t="array" ref="J684">MMULT(C684:G684,MMULT($C$15:$G$19,TRANSPOSE(C684:G684)))</f>
        <v>5.6850214491839995E-2</v>
      </c>
      <c r="K684" s="37">
        <f t="shared" si="59"/>
        <v>0.23843283014685707</v>
      </c>
      <c r="L684" s="38">
        <f t="shared" si="62"/>
        <v>0.3056626050829967</v>
      </c>
      <c r="M684" t="str">
        <f t="shared" si="63"/>
        <v/>
      </c>
    </row>
    <row r="685" spans="3:13" x14ac:dyDescent="0.25">
      <c r="C685" s="36">
        <v>0.89</v>
      </c>
      <c r="D685" s="36">
        <v>0.86</v>
      </c>
      <c r="E685" s="36">
        <v>0.66</v>
      </c>
      <c r="F685" s="36">
        <v>0.39</v>
      </c>
      <c r="G685" s="36">
        <v>-1.8000000000000003</v>
      </c>
      <c r="H685" s="37">
        <f t="shared" si="60"/>
        <v>1</v>
      </c>
      <c r="I685" s="37">
        <f t="shared" si="61"/>
        <v>0.10249999999999995</v>
      </c>
      <c r="J685" s="31">
        <f t="array" ref="J685">MMULT(C685:G685,MMULT($C$15:$G$19,TRANSPOSE(C685:G685)))</f>
        <v>0.12272363324135999</v>
      </c>
      <c r="K685" s="37">
        <f t="shared" si="59"/>
        <v>0.35031933038495033</v>
      </c>
      <c r="L685" s="38">
        <f t="shared" si="62"/>
        <v>0.17840865341721646</v>
      </c>
      <c r="M685" t="str">
        <f t="shared" si="63"/>
        <v/>
      </c>
    </row>
    <row r="686" spans="3:13" x14ac:dyDescent="0.25">
      <c r="C686" s="36">
        <v>0.45</v>
      </c>
      <c r="D686" s="36">
        <v>-0.44</v>
      </c>
      <c r="E686" s="36">
        <v>1.1299999999999999</v>
      </c>
      <c r="F686" s="36">
        <v>0.89</v>
      </c>
      <c r="G686" s="36">
        <v>-1.0299999999999998</v>
      </c>
      <c r="H686" s="37">
        <f t="shared" si="60"/>
        <v>1</v>
      </c>
      <c r="I686" s="37">
        <f t="shared" si="61"/>
        <v>0.11279999999999997</v>
      </c>
      <c r="J686" s="31">
        <f t="array" ref="J686">MMULT(C686:G686,MMULT($C$15:$G$19,TRANSPOSE(C686:G686)))</f>
        <v>9.5079814248519967E-2</v>
      </c>
      <c r="K686" s="37">
        <f t="shared" si="59"/>
        <v>0.30835014877330602</v>
      </c>
      <c r="L686" s="38">
        <f t="shared" si="62"/>
        <v>0.23609523228581719</v>
      </c>
      <c r="M686" t="str">
        <f t="shared" si="63"/>
        <v/>
      </c>
    </row>
    <row r="687" spans="3:13" x14ac:dyDescent="0.25">
      <c r="C687" s="36">
        <v>0.67</v>
      </c>
      <c r="D687" s="36">
        <v>0.11</v>
      </c>
      <c r="E687" s="36">
        <v>-0.47</v>
      </c>
      <c r="F687" s="36">
        <v>1.01</v>
      </c>
      <c r="G687" s="36">
        <v>-0.32000000000000006</v>
      </c>
      <c r="H687" s="37">
        <f t="shared" si="60"/>
        <v>1</v>
      </c>
      <c r="I687" s="37">
        <f t="shared" si="61"/>
        <v>9.7640000000000005E-2</v>
      </c>
      <c r="J687" s="31">
        <f t="array" ref="J687">MMULT(C687:G687,MMULT($C$15:$G$19,TRANSPOSE(C687:G687)))</f>
        <v>4.1582680649619994E-2</v>
      </c>
      <c r="K687" s="37">
        <f t="shared" si="59"/>
        <v>0.20391831857295212</v>
      </c>
      <c r="L687" s="38">
        <f t="shared" si="62"/>
        <v>0.28266219731200459</v>
      </c>
      <c r="M687" t="str">
        <f t="shared" si="63"/>
        <v/>
      </c>
    </row>
    <row r="688" spans="3:13" x14ac:dyDescent="0.25">
      <c r="C688" s="36">
        <v>0.68</v>
      </c>
      <c r="D688" s="36">
        <v>0.31</v>
      </c>
      <c r="E688" s="36">
        <v>0.48</v>
      </c>
      <c r="F688" s="36">
        <v>0.33</v>
      </c>
      <c r="G688" s="36">
        <v>-0.8</v>
      </c>
      <c r="H688" s="37">
        <f t="shared" si="60"/>
        <v>1</v>
      </c>
      <c r="I688" s="37">
        <f t="shared" si="61"/>
        <v>0.1065</v>
      </c>
      <c r="J688" s="31">
        <f t="array" ref="J688">MMULT(C688:G688,MMULT($C$15:$G$19,TRANSPOSE(C688:G688)))</f>
        <v>3.9442501119600001E-2</v>
      </c>
      <c r="K688" s="37">
        <f t="shared" si="59"/>
        <v>0.19860136233067485</v>
      </c>
      <c r="L688" s="38">
        <f t="shared" si="62"/>
        <v>0.33484161044815142</v>
      </c>
      <c r="M688" t="str">
        <f t="shared" si="63"/>
        <v/>
      </c>
    </row>
    <row r="689" spans="3:13" x14ac:dyDescent="0.25">
      <c r="C689" s="36">
        <v>0.33</v>
      </c>
      <c r="D689" s="36">
        <v>-0.22</v>
      </c>
      <c r="E689" s="36">
        <v>-0.13</v>
      </c>
      <c r="F689" s="36">
        <v>0.04</v>
      </c>
      <c r="G689" s="36">
        <v>0.98</v>
      </c>
      <c r="H689" s="37">
        <f t="shared" si="60"/>
        <v>1</v>
      </c>
      <c r="I689" s="37">
        <f t="shared" si="61"/>
        <v>0.11090000000000001</v>
      </c>
      <c r="J689" s="31">
        <f t="array" ref="J689">MMULT(C689:G689,MMULT($C$15:$G$19,TRANSPOSE(C689:G689)))</f>
        <v>5.1700129244880003E-2</v>
      </c>
      <c r="K689" s="37">
        <f t="shared" si="59"/>
        <v>0.22737662422703001</v>
      </c>
      <c r="L689" s="38">
        <f t="shared" si="62"/>
        <v>0.31181745371154823</v>
      </c>
      <c r="M689" t="str">
        <f t="shared" si="63"/>
        <v/>
      </c>
    </row>
    <row r="690" spans="3:13" x14ac:dyDescent="0.25">
      <c r="C690" s="36">
        <v>-0.25</v>
      </c>
      <c r="D690" s="36">
        <v>-0.21</v>
      </c>
      <c r="E690" s="36">
        <v>-0.01</v>
      </c>
      <c r="F690" s="36">
        <v>1.1100000000000001</v>
      </c>
      <c r="G690" s="36">
        <v>0.35999999999999988</v>
      </c>
      <c r="H690" s="37">
        <f t="shared" si="60"/>
        <v>1</v>
      </c>
      <c r="I690" s="37">
        <f t="shared" si="61"/>
        <v>0.11212</v>
      </c>
      <c r="J690" s="31">
        <f t="array" ref="J690">MMULT(C690:G690,MMULT($C$15:$G$19,TRANSPOSE(C690:G690)))</f>
        <v>6.5256861439419986E-2</v>
      </c>
      <c r="K690" s="37">
        <f t="shared" si="59"/>
        <v>0.25545422572237864</v>
      </c>
      <c r="L690" s="38">
        <f t="shared" si="62"/>
        <v>0.28232063805583013</v>
      </c>
      <c r="M690" t="str">
        <f t="shared" si="63"/>
        <v/>
      </c>
    </row>
    <row r="691" spans="3:13" x14ac:dyDescent="0.25">
      <c r="C691" s="36">
        <v>0.81</v>
      </c>
      <c r="D691" s="36">
        <v>1.1100000000000001</v>
      </c>
      <c r="E691" s="36">
        <v>0.92</v>
      </c>
      <c r="F691" s="36">
        <v>0.03</v>
      </c>
      <c r="G691" s="36">
        <v>-1.87</v>
      </c>
      <c r="H691" s="37">
        <f t="shared" si="60"/>
        <v>1</v>
      </c>
      <c r="I691" s="37">
        <f t="shared" si="61"/>
        <v>0.10618</v>
      </c>
      <c r="J691" s="31">
        <f t="array" ref="J691">MMULT(C691:G691,MMULT($C$15:$G$19,TRANSPOSE(C691:G691)))</f>
        <v>0.15916295845299999</v>
      </c>
      <c r="K691" s="37">
        <f t="shared" ref="K691:K754" si="64">SQRT(J691)</f>
        <v>0.39895232604034281</v>
      </c>
      <c r="L691" s="38">
        <f t="shared" si="62"/>
        <v>0.16588448213059859</v>
      </c>
      <c r="M691" t="str">
        <f t="shared" si="63"/>
        <v/>
      </c>
    </row>
    <row r="692" spans="3:13" x14ac:dyDescent="0.25">
      <c r="C692" s="36">
        <v>-0.17</v>
      </c>
      <c r="D692" s="36">
        <v>0.56000000000000005</v>
      </c>
      <c r="E692" s="36">
        <v>-0.49</v>
      </c>
      <c r="F692" s="36">
        <v>0.22</v>
      </c>
      <c r="G692" s="36">
        <v>0.88</v>
      </c>
      <c r="H692" s="37">
        <f t="shared" ref="H692:H755" si="65">SUM(C692:G692)</f>
        <v>1</v>
      </c>
      <c r="I692" s="37">
        <f t="shared" ref="I692:I755" si="66">SUMPRODUCT(C692:G692,$C$4:$G$4)</f>
        <v>0.11054000000000001</v>
      </c>
      <c r="J692" s="31">
        <f t="array" ref="J692">MMULT(C692:G692,MMULT($C$15:$G$19,TRANSPOSE(C692:G692)))</f>
        <v>6.2426311681960001E-2</v>
      </c>
      <c r="K692" s="37">
        <f t="shared" si="64"/>
        <v>0.24985257989854737</v>
      </c>
      <c r="L692" s="38">
        <f t="shared" ref="L692:L755" si="67">(I692-$C$21)/K692</f>
        <v>0.28232648239470964</v>
      </c>
      <c r="M692" t="str">
        <f t="shared" ref="M692:M755" si="68">IF(K692&gt;0.5,1,"")</f>
        <v/>
      </c>
    </row>
    <row r="693" spans="3:13" x14ac:dyDescent="0.25">
      <c r="C693" s="36">
        <v>0.46</v>
      </c>
      <c r="D693" s="36">
        <v>1.1100000000000001</v>
      </c>
      <c r="E693" s="36">
        <v>-0.31</v>
      </c>
      <c r="F693" s="36">
        <v>-0.16</v>
      </c>
      <c r="G693" s="36">
        <v>-0.10000000000000009</v>
      </c>
      <c r="H693" s="37">
        <f t="shared" si="65"/>
        <v>1</v>
      </c>
      <c r="I693" s="37">
        <f t="shared" si="66"/>
        <v>0.10414000000000002</v>
      </c>
      <c r="J693" s="31">
        <f t="array" ref="J693">MMULT(C693:G693,MMULT($C$15:$G$19,TRANSPOSE(C693:G693)))</f>
        <v>5.2681198247540001E-2</v>
      </c>
      <c r="K693" s="37">
        <f t="shared" si="64"/>
        <v>0.22952385115177029</v>
      </c>
      <c r="L693" s="38">
        <f t="shared" si="67"/>
        <v>0.27944808209752509</v>
      </c>
      <c r="M693" t="str">
        <f t="shared" si="68"/>
        <v/>
      </c>
    </row>
    <row r="694" spans="3:13" x14ac:dyDescent="0.25">
      <c r="C694" s="36">
        <v>-0.04</v>
      </c>
      <c r="D694" s="36">
        <v>-0.5</v>
      </c>
      <c r="E694" s="36">
        <v>0.93</v>
      </c>
      <c r="F694" s="36">
        <v>0.36</v>
      </c>
      <c r="G694" s="36">
        <v>0.25</v>
      </c>
      <c r="H694" s="37">
        <f t="shared" si="65"/>
        <v>1</v>
      </c>
      <c r="I694" s="37">
        <f t="shared" si="66"/>
        <v>0.12090000000000001</v>
      </c>
      <c r="J694" s="31">
        <f t="array" ref="J694">MMULT(C694:G694,MMULT($C$15:$G$19,TRANSPOSE(C694:G694)))</f>
        <v>7.5122765414280007E-2</v>
      </c>
      <c r="K694" s="37">
        <f t="shared" si="64"/>
        <v>0.27408532506188654</v>
      </c>
      <c r="L694" s="38">
        <f t="shared" si="67"/>
        <v>0.29516355894549751</v>
      </c>
      <c r="M694" t="str">
        <f t="shared" si="68"/>
        <v/>
      </c>
    </row>
    <row r="695" spans="3:13" x14ac:dyDescent="0.25">
      <c r="C695" s="36">
        <v>0.65</v>
      </c>
      <c r="D695" s="36">
        <v>0.94</v>
      </c>
      <c r="E695" s="36">
        <v>-0.01</v>
      </c>
      <c r="F695" s="36">
        <v>0.3</v>
      </c>
      <c r="G695" s="36">
        <v>-0.87999999999999989</v>
      </c>
      <c r="H695" s="37">
        <f t="shared" si="65"/>
        <v>1</v>
      </c>
      <c r="I695" s="37">
        <f t="shared" si="66"/>
        <v>0.10158000000000002</v>
      </c>
      <c r="J695" s="31">
        <f t="array" ref="J695">MMULT(C695:G695,MMULT($C$15:$G$19,TRANSPOSE(C695:G695)))</f>
        <v>5.5679728817439988E-2</v>
      </c>
      <c r="K695" s="37">
        <f t="shared" si="64"/>
        <v>0.23596552463747747</v>
      </c>
      <c r="L695" s="38">
        <f t="shared" si="67"/>
        <v>0.26097032646869767</v>
      </c>
      <c r="M695" t="str">
        <f t="shared" si="68"/>
        <v/>
      </c>
    </row>
    <row r="696" spans="3:13" x14ac:dyDescent="0.25">
      <c r="C696" s="36">
        <v>0.73</v>
      </c>
      <c r="D696" s="36">
        <v>-7.0000000000000007E-2</v>
      </c>
      <c r="E696" s="36">
        <v>-0.4</v>
      </c>
      <c r="F696" s="36">
        <v>0.89</v>
      </c>
      <c r="G696" s="36">
        <v>-0.14999999999999991</v>
      </c>
      <c r="H696" s="37">
        <f t="shared" si="65"/>
        <v>1</v>
      </c>
      <c r="I696" s="37">
        <f t="shared" si="66"/>
        <v>9.8780000000000007E-2</v>
      </c>
      <c r="J696" s="31">
        <f t="array" ref="J696">MMULT(C696:G696,MMULT($C$15:$G$19,TRANSPOSE(C696:G696)))</f>
        <v>3.6676643659719996E-2</v>
      </c>
      <c r="K696" s="37">
        <f t="shared" si="64"/>
        <v>0.19151147135281477</v>
      </c>
      <c r="L696" s="38">
        <f t="shared" si="67"/>
        <v>0.3069267839925458</v>
      </c>
      <c r="M696" t="str">
        <f t="shared" si="68"/>
        <v/>
      </c>
    </row>
    <row r="697" spans="3:13" x14ac:dyDescent="0.25">
      <c r="C697" s="36">
        <v>0.83</v>
      </c>
      <c r="D697" s="36">
        <v>0.99</v>
      </c>
      <c r="E697" s="36">
        <v>-0.13</v>
      </c>
      <c r="F697" s="36">
        <v>1.21</v>
      </c>
      <c r="G697" s="36">
        <v>-1.9</v>
      </c>
      <c r="H697" s="37">
        <f t="shared" si="65"/>
        <v>1</v>
      </c>
      <c r="I697" s="37">
        <f t="shared" si="66"/>
        <v>9.3040000000000039E-2</v>
      </c>
      <c r="J697" s="31">
        <f t="array" ref="J697">MMULT(C697:G697,MMULT($C$15:$G$19,TRANSPOSE(C697:G697)))</f>
        <v>0.13984298405582002</v>
      </c>
      <c r="K697" s="37">
        <f t="shared" si="64"/>
        <v>0.37395585843227541</v>
      </c>
      <c r="L697" s="38">
        <f t="shared" si="67"/>
        <v>0.14183492196741651</v>
      </c>
      <c r="M697" t="str">
        <f t="shared" si="68"/>
        <v/>
      </c>
    </row>
    <row r="698" spans="3:13" x14ac:dyDescent="0.25">
      <c r="C698" s="36">
        <v>-0.26</v>
      </c>
      <c r="D698" s="36">
        <v>-0.42</v>
      </c>
      <c r="E698" s="36">
        <v>0.5</v>
      </c>
      <c r="F698" s="36">
        <v>0.18</v>
      </c>
      <c r="G698" s="36">
        <v>1</v>
      </c>
      <c r="H698" s="37">
        <f t="shared" si="65"/>
        <v>1</v>
      </c>
      <c r="I698" s="37">
        <f t="shared" si="66"/>
        <v>0.12172000000000001</v>
      </c>
      <c r="J698" s="31">
        <f t="array" ref="J698">MMULT(C698:G698,MMULT($C$15:$G$19,TRANSPOSE(C698:G698)))</f>
        <v>8.5333090035920017E-2</v>
      </c>
      <c r="K698" s="37">
        <f t="shared" si="64"/>
        <v>0.29211828089991221</v>
      </c>
      <c r="L698" s="38">
        <f t="shared" si="67"/>
        <v>0.27974969504903918</v>
      </c>
      <c r="M698" t="str">
        <f t="shared" si="68"/>
        <v/>
      </c>
    </row>
    <row r="699" spans="3:13" x14ac:dyDescent="0.25">
      <c r="C699" s="36">
        <v>0.14000000000000001</v>
      </c>
      <c r="D699" s="36">
        <v>0.82</v>
      </c>
      <c r="E699" s="36">
        <v>-0.28999999999999998</v>
      </c>
      <c r="F699" s="36">
        <v>0.68</v>
      </c>
      <c r="G699" s="36">
        <v>-0.35000000000000009</v>
      </c>
      <c r="H699" s="37">
        <f t="shared" si="65"/>
        <v>1</v>
      </c>
      <c r="I699" s="37">
        <f t="shared" si="66"/>
        <v>0.10421999999999998</v>
      </c>
      <c r="J699" s="31">
        <f t="array" ref="J699">MMULT(C699:G699,MMULT($C$15:$G$19,TRANSPOSE(C699:G699)))</f>
        <v>4.6156568648279994E-2</v>
      </c>
      <c r="K699" s="37">
        <f t="shared" si="64"/>
        <v>0.2148407983793581</v>
      </c>
      <c r="L699" s="38">
        <f t="shared" si="67"/>
        <v>0.29891901577559127</v>
      </c>
      <c r="M699" t="str">
        <f t="shared" si="68"/>
        <v/>
      </c>
    </row>
    <row r="700" spans="3:13" x14ac:dyDescent="0.25">
      <c r="C700" s="36">
        <v>-0.42</v>
      </c>
      <c r="D700" s="36">
        <v>-0.4</v>
      </c>
      <c r="E700" s="36">
        <v>1.1200000000000001</v>
      </c>
      <c r="F700" s="36">
        <v>-0.45</v>
      </c>
      <c r="G700" s="36">
        <v>1.1499999999999999</v>
      </c>
      <c r="H700" s="37">
        <f t="shared" si="65"/>
        <v>1</v>
      </c>
      <c r="I700" s="37">
        <f t="shared" si="66"/>
        <v>0.13106000000000001</v>
      </c>
      <c r="J700" s="31">
        <f t="array" ref="J700">MMULT(C700:G700,MMULT($C$15:$G$19,TRANSPOSE(C700:G700)))</f>
        <v>0.13856802484192002</v>
      </c>
      <c r="K700" s="37">
        <f t="shared" si="64"/>
        <v>0.37224726304154343</v>
      </c>
      <c r="L700" s="38">
        <f t="shared" si="67"/>
        <v>0.2446223492846408</v>
      </c>
      <c r="M700" t="str">
        <f t="shared" si="68"/>
        <v/>
      </c>
    </row>
    <row r="701" spans="3:13" x14ac:dyDescent="0.25">
      <c r="C701" s="36">
        <v>0.22</v>
      </c>
      <c r="D701" s="36">
        <v>0.78</v>
      </c>
      <c r="E701" s="36">
        <v>0.63</v>
      </c>
      <c r="F701" s="36">
        <v>1.18</v>
      </c>
      <c r="G701" s="36">
        <v>-1.8099999999999996</v>
      </c>
      <c r="H701" s="37">
        <f t="shared" si="65"/>
        <v>1</v>
      </c>
      <c r="I701" s="37">
        <f t="shared" si="66"/>
        <v>0.10594000000000001</v>
      </c>
      <c r="J701" s="31">
        <f t="array" ref="J701">MMULT(C701:G701,MMULT($C$15:$G$19,TRANSPOSE(C701:G701)))</f>
        <v>0.12169029833587997</v>
      </c>
      <c r="K701" s="37">
        <f t="shared" si="64"/>
        <v>0.34884136557449713</v>
      </c>
      <c r="L701" s="38">
        <f t="shared" si="67"/>
        <v>0.1890257478249612</v>
      </c>
      <c r="M701" t="str">
        <f t="shared" si="68"/>
        <v/>
      </c>
    </row>
    <row r="702" spans="3:13" x14ac:dyDescent="0.25">
      <c r="C702" s="36">
        <v>1.1299999999999999</v>
      </c>
      <c r="D702" s="36">
        <v>0.89</v>
      </c>
      <c r="E702" s="36">
        <v>0.41</v>
      </c>
      <c r="F702" s="36">
        <v>-0.33</v>
      </c>
      <c r="G702" s="36">
        <v>-1.1000000000000001</v>
      </c>
      <c r="H702" s="37">
        <f t="shared" si="65"/>
        <v>1</v>
      </c>
      <c r="I702" s="37">
        <f t="shared" si="66"/>
        <v>0.10231999999999994</v>
      </c>
      <c r="J702" s="31">
        <f t="array" ref="J702">MMULT(C702:G702,MMULT($C$15:$G$19,TRANSPOSE(C702:G702)))</f>
        <v>8.7756691758060001E-2</v>
      </c>
      <c r="K702" s="37">
        <f t="shared" si="64"/>
        <v>0.29623755966801374</v>
      </c>
      <c r="L702" s="38">
        <f t="shared" si="67"/>
        <v>0.21037170327030932</v>
      </c>
      <c r="M702" t="str">
        <f t="shared" si="68"/>
        <v/>
      </c>
    </row>
    <row r="703" spans="3:13" x14ac:dyDescent="0.25">
      <c r="C703" s="36">
        <v>1.03</v>
      </c>
      <c r="D703" s="36">
        <v>0.43</v>
      </c>
      <c r="E703" s="36">
        <v>-0.43</v>
      </c>
      <c r="F703" s="36">
        <v>0.99</v>
      </c>
      <c r="G703" s="36">
        <v>-1.02</v>
      </c>
      <c r="H703" s="37">
        <f t="shared" si="65"/>
        <v>1</v>
      </c>
      <c r="I703" s="37">
        <f t="shared" si="66"/>
        <v>9.2399999999999996E-2</v>
      </c>
      <c r="J703" s="31">
        <f t="array" ref="J703">MMULT(C703:G703,MMULT($C$15:$G$19,TRANSPOSE(C703:G703)))</f>
        <v>6.4082886363779998E-2</v>
      </c>
      <c r="K703" s="37">
        <f t="shared" si="64"/>
        <v>0.25314597836777891</v>
      </c>
      <c r="L703" s="38">
        <f t="shared" si="67"/>
        <v>0.20699519043463344</v>
      </c>
      <c r="M703" t="str">
        <f t="shared" si="68"/>
        <v/>
      </c>
    </row>
    <row r="704" spans="3:13" x14ac:dyDescent="0.25">
      <c r="C704" s="36">
        <v>0.4</v>
      </c>
      <c r="D704" s="36">
        <v>-0.45</v>
      </c>
      <c r="E704" s="36">
        <v>0.5</v>
      </c>
      <c r="F704" s="36">
        <v>0.57999999999999996</v>
      </c>
      <c r="G704" s="36">
        <v>-3.0000000000000027E-2</v>
      </c>
      <c r="H704" s="37">
        <f t="shared" si="65"/>
        <v>1</v>
      </c>
      <c r="I704" s="37">
        <f t="shared" si="66"/>
        <v>0.11151999999999998</v>
      </c>
      <c r="J704" s="31">
        <f t="array" ref="J704">MMULT(C704:G704,MMULT($C$15:$G$19,TRANSPOSE(C704:G704)))</f>
        <v>4.5338218841319985E-2</v>
      </c>
      <c r="K704" s="37">
        <f t="shared" si="64"/>
        <v>0.21292773149902289</v>
      </c>
      <c r="L704" s="38">
        <f t="shared" si="67"/>
        <v>0.33588861110995388</v>
      </c>
      <c r="M704" t="str">
        <f t="shared" si="68"/>
        <v/>
      </c>
    </row>
    <row r="705" spans="3:13" x14ac:dyDescent="0.25">
      <c r="C705" s="36">
        <v>0.69</v>
      </c>
      <c r="D705" s="36">
        <v>1.21</v>
      </c>
      <c r="E705" s="36">
        <v>-0.18</v>
      </c>
      <c r="F705" s="36">
        <v>1.24</v>
      </c>
      <c r="G705" s="36">
        <v>-1.96</v>
      </c>
      <c r="H705" s="37">
        <f t="shared" si="65"/>
        <v>1</v>
      </c>
      <c r="I705" s="37">
        <f t="shared" si="66"/>
        <v>9.3359999999999971E-2</v>
      </c>
      <c r="J705" s="31">
        <f t="array" ref="J705">MMULT(C705:G705,MMULT($C$15:$G$19,TRANSPOSE(C705:G705)))</f>
        <v>0.16051396980231999</v>
      </c>
      <c r="K705" s="37">
        <f t="shared" si="64"/>
        <v>0.40064194713274842</v>
      </c>
      <c r="L705" s="38">
        <f t="shared" si="67"/>
        <v>0.13318625366584419</v>
      </c>
      <c r="M705" t="str">
        <f t="shared" si="68"/>
        <v/>
      </c>
    </row>
    <row r="706" spans="3:13" x14ac:dyDescent="0.25">
      <c r="C706" s="36">
        <v>0.79</v>
      </c>
      <c r="D706" s="36">
        <v>1.01</v>
      </c>
      <c r="E706" s="36">
        <v>-0.47</v>
      </c>
      <c r="F706" s="36">
        <v>1.1399999999999999</v>
      </c>
      <c r="G706" s="36">
        <v>-1.4699999999999998</v>
      </c>
      <c r="H706" s="37">
        <f t="shared" si="65"/>
        <v>1</v>
      </c>
      <c r="I706" s="37">
        <f t="shared" si="66"/>
        <v>9.1820000000000013E-2</v>
      </c>
      <c r="J706" s="31">
        <f t="array" ref="J706">MMULT(C706:G706,MMULT($C$15:$G$19,TRANSPOSE(C706:G706)))</f>
        <v>0.11555648909397997</v>
      </c>
      <c r="K706" s="37">
        <f t="shared" si="64"/>
        <v>0.33993600735135426</v>
      </c>
      <c r="L706" s="38">
        <f t="shared" si="67"/>
        <v>0.15244045608395762</v>
      </c>
      <c r="M706" t="str">
        <f t="shared" si="68"/>
        <v/>
      </c>
    </row>
    <row r="707" spans="3:13" x14ac:dyDescent="0.25">
      <c r="C707" s="36">
        <v>-0.37</v>
      </c>
      <c r="D707" s="36">
        <v>0.81</v>
      </c>
      <c r="E707" s="36">
        <v>0.82</v>
      </c>
      <c r="F707" s="36">
        <v>0.44</v>
      </c>
      <c r="G707" s="36">
        <v>-0.7</v>
      </c>
      <c r="H707" s="37">
        <f t="shared" si="65"/>
        <v>1</v>
      </c>
      <c r="I707" s="37">
        <f t="shared" si="66"/>
        <v>0.11847999999999999</v>
      </c>
      <c r="J707" s="31">
        <f t="array" ref="J707">MMULT(C707:G707,MMULT($C$15:$G$19,TRANSPOSE(C707:G707)))</f>
        <v>7.2794889535759993E-2</v>
      </c>
      <c r="K707" s="37">
        <f t="shared" si="64"/>
        <v>0.26980528077811966</v>
      </c>
      <c r="L707" s="38">
        <f t="shared" si="67"/>
        <v>0.29087644160879028</v>
      </c>
      <c r="M707" t="str">
        <f t="shared" si="68"/>
        <v/>
      </c>
    </row>
    <row r="708" spans="3:13" x14ac:dyDescent="0.25">
      <c r="C708" s="36">
        <v>-0.14000000000000001</v>
      </c>
      <c r="D708" s="36">
        <v>0.74</v>
      </c>
      <c r="E708" s="36">
        <v>1.18</v>
      </c>
      <c r="F708" s="36">
        <v>-0.49</v>
      </c>
      <c r="G708" s="36">
        <v>-0.28999999999999981</v>
      </c>
      <c r="H708" s="37">
        <f t="shared" si="65"/>
        <v>1</v>
      </c>
      <c r="I708" s="37">
        <f t="shared" si="66"/>
        <v>0.12374000000000003</v>
      </c>
      <c r="J708" s="31">
        <f t="array" ref="J708">MMULT(C708:G708,MMULT($C$15:$G$19,TRANSPOSE(C708:G708)))</f>
        <v>9.3315025547919969E-2</v>
      </c>
      <c r="K708" s="37">
        <f t="shared" si="64"/>
        <v>0.30547508171358262</v>
      </c>
      <c r="L708" s="38">
        <f t="shared" si="67"/>
        <v>0.27413037924486339</v>
      </c>
      <c r="M708" t="str">
        <f t="shared" si="68"/>
        <v/>
      </c>
    </row>
    <row r="709" spans="3:13" x14ac:dyDescent="0.25">
      <c r="C709" s="36">
        <v>0.34</v>
      </c>
      <c r="D709" s="36">
        <v>0.28999999999999998</v>
      </c>
      <c r="E709" s="36">
        <v>0.01</v>
      </c>
      <c r="F709" s="36">
        <v>0.34</v>
      </c>
      <c r="G709" s="36">
        <v>2.0000000000000018E-2</v>
      </c>
      <c r="H709" s="37">
        <f t="shared" si="65"/>
        <v>1</v>
      </c>
      <c r="I709" s="37">
        <f t="shared" si="66"/>
        <v>0.10777999999999999</v>
      </c>
      <c r="J709" s="31">
        <f t="array" ref="J709">MMULT(C709:G709,MMULT($C$15:$G$19,TRANSPOSE(C709:G709)))</f>
        <v>2.0390122219259996E-2</v>
      </c>
      <c r="K709" s="37">
        <f t="shared" si="64"/>
        <v>0.14279398523488304</v>
      </c>
      <c r="L709" s="38">
        <f t="shared" si="67"/>
        <v>0.47466985313497678</v>
      </c>
      <c r="M709" t="str">
        <f t="shared" si="68"/>
        <v/>
      </c>
    </row>
    <row r="710" spans="3:13" x14ac:dyDescent="0.25">
      <c r="C710" s="36">
        <v>0.6</v>
      </c>
      <c r="D710" s="36">
        <v>0.28999999999999998</v>
      </c>
      <c r="E710" s="36">
        <v>-0.33</v>
      </c>
      <c r="F710" s="36">
        <v>-0.33</v>
      </c>
      <c r="G710" s="36">
        <v>0.77000000000000024</v>
      </c>
      <c r="H710" s="37">
        <f t="shared" si="65"/>
        <v>1</v>
      </c>
      <c r="I710" s="37">
        <f t="shared" si="66"/>
        <v>0.10664000000000001</v>
      </c>
      <c r="J710" s="31">
        <f t="array" ref="J710">MMULT(C710:G710,MMULT($C$15:$G$19,TRANSPOSE(C710:G710)))</f>
        <v>3.7665735190500017E-2</v>
      </c>
      <c r="K710" s="37">
        <f t="shared" si="64"/>
        <v>0.19407662195766912</v>
      </c>
      <c r="L710" s="38">
        <f t="shared" si="67"/>
        <v>0.34336953790619429</v>
      </c>
      <c r="M710" t="str">
        <f t="shared" si="68"/>
        <v/>
      </c>
    </row>
    <row r="711" spans="3:13" x14ac:dyDescent="0.25">
      <c r="C711" s="36">
        <v>-0.25</v>
      </c>
      <c r="D711" s="36">
        <v>-0.28999999999999998</v>
      </c>
      <c r="E711" s="36">
        <v>0.34</v>
      </c>
      <c r="F711" s="36">
        <v>1.2</v>
      </c>
      <c r="G711" s="36">
        <v>0</v>
      </c>
      <c r="H711" s="37">
        <f t="shared" si="65"/>
        <v>1</v>
      </c>
      <c r="I711" s="37">
        <f t="shared" si="66"/>
        <v>0.11400000000000002</v>
      </c>
      <c r="J711" s="31">
        <f t="array" ref="J711">MMULT(C711:G711,MMULT($C$15:$G$19,TRANSPOSE(C711:G711)))</f>
        <v>6.5607236381679992E-2</v>
      </c>
      <c r="K711" s="37">
        <f t="shared" si="64"/>
        <v>0.25613909576962279</v>
      </c>
      <c r="L711" s="38">
        <f t="shared" si="67"/>
        <v>0.28890552524850505</v>
      </c>
      <c r="M711" t="str">
        <f t="shared" si="68"/>
        <v/>
      </c>
    </row>
    <row r="712" spans="3:13" x14ac:dyDescent="0.25">
      <c r="C712" s="36">
        <v>-0.28000000000000003</v>
      </c>
      <c r="D712" s="36">
        <v>0.52</v>
      </c>
      <c r="E712" s="36">
        <v>1.07</v>
      </c>
      <c r="F712" s="36">
        <v>0.19</v>
      </c>
      <c r="G712" s="36">
        <v>-0.5</v>
      </c>
      <c r="H712" s="37">
        <f t="shared" si="65"/>
        <v>1</v>
      </c>
      <c r="I712" s="37">
        <f t="shared" si="66"/>
        <v>0.12156</v>
      </c>
      <c r="J712" s="31">
        <f t="array" ref="J712">MMULT(C712:G712,MMULT($C$15:$G$19,TRANSPOSE(C712:G712)))</f>
        <v>7.0939994352479996E-2</v>
      </c>
      <c r="K712" s="37">
        <f t="shared" si="64"/>
        <v>0.26634562949761348</v>
      </c>
      <c r="L712" s="38">
        <f t="shared" si="67"/>
        <v>0.30621865338597865</v>
      </c>
      <c r="M712" t="str">
        <f t="shared" si="68"/>
        <v/>
      </c>
    </row>
    <row r="713" spans="3:13" x14ac:dyDescent="0.25">
      <c r="C713" s="36">
        <v>1.2</v>
      </c>
      <c r="D713" s="36">
        <v>0.5</v>
      </c>
      <c r="E713" s="36">
        <v>0.99</v>
      </c>
      <c r="F713" s="36">
        <v>0.63</v>
      </c>
      <c r="G713" s="36">
        <v>-2.3199999999999998</v>
      </c>
      <c r="H713" s="37">
        <f t="shared" si="65"/>
        <v>1</v>
      </c>
      <c r="I713" s="37">
        <f t="shared" si="66"/>
        <v>0.10076000000000002</v>
      </c>
      <c r="J713" s="31">
        <f t="array" ref="J713">MMULT(C713:G713,MMULT($C$15:$G$19,TRANSPOSE(C713:G713)))</f>
        <v>0.18082383892187995</v>
      </c>
      <c r="K713" s="37">
        <f t="shared" si="64"/>
        <v>0.42523386379953321</v>
      </c>
      <c r="L713" s="38">
        <f t="shared" si="67"/>
        <v>0.14288608027850747</v>
      </c>
      <c r="M713" t="str">
        <f t="shared" si="68"/>
        <v/>
      </c>
    </row>
    <row r="714" spans="3:13" x14ac:dyDescent="0.25">
      <c r="C714" s="36">
        <v>-0.38</v>
      </c>
      <c r="D714" s="36">
        <v>1.1499999999999999</v>
      </c>
      <c r="E714" s="36">
        <v>1.1399999999999999</v>
      </c>
      <c r="F714" s="36">
        <v>-0.17</v>
      </c>
      <c r="G714" s="36">
        <v>-0.73999999999999977</v>
      </c>
      <c r="H714" s="37">
        <f t="shared" si="65"/>
        <v>1</v>
      </c>
      <c r="I714" s="37">
        <f t="shared" si="66"/>
        <v>0.12281999999999998</v>
      </c>
      <c r="J714" s="31">
        <f t="array" ref="J714">MMULT(C714:G714,MMULT($C$15:$G$19,TRANSPOSE(C714:G714)))</f>
        <v>0.11643965106259997</v>
      </c>
      <c r="K714" s="37">
        <f t="shared" si="64"/>
        <v>0.34123254689815269</v>
      </c>
      <c r="L714" s="38">
        <f t="shared" si="67"/>
        <v>0.24270838392423091</v>
      </c>
      <c r="M714" t="str">
        <f t="shared" si="68"/>
        <v/>
      </c>
    </row>
    <row r="715" spans="3:13" x14ac:dyDescent="0.25">
      <c r="C715" s="36">
        <v>1.1299999999999999</v>
      </c>
      <c r="D715" s="36">
        <v>-0.43</v>
      </c>
      <c r="E715" s="36">
        <v>0.54</v>
      </c>
      <c r="F715" s="36">
        <v>-0.24</v>
      </c>
      <c r="G715" s="36">
        <v>0</v>
      </c>
      <c r="H715" s="37">
        <f t="shared" si="65"/>
        <v>1</v>
      </c>
      <c r="I715" s="37">
        <f t="shared" si="66"/>
        <v>0.10783999999999998</v>
      </c>
      <c r="J715" s="31">
        <f t="array" ref="J715">MMULT(C715:G715,MMULT($C$15:$G$19,TRANSPOSE(C715:G715)))</f>
        <v>5.5630873270799998E-2</v>
      </c>
      <c r="K715" s="37">
        <f t="shared" si="64"/>
        <v>0.2358619792819521</v>
      </c>
      <c r="L715" s="38">
        <f t="shared" si="67"/>
        <v>0.28762584036023575</v>
      </c>
      <c r="M715" t="str">
        <f t="shared" si="68"/>
        <v/>
      </c>
    </row>
    <row r="716" spans="3:13" x14ac:dyDescent="0.25">
      <c r="C716" s="36">
        <v>0.18</v>
      </c>
      <c r="D716" s="36">
        <v>1.2</v>
      </c>
      <c r="E716" s="36">
        <v>0.79</v>
      </c>
      <c r="F716" s="36">
        <v>0.92</v>
      </c>
      <c r="G716" s="36">
        <v>-2.09</v>
      </c>
      <c r="H716" s="37">
        <f t="shared" si="65"/>
        <v>1</v>
      </c>
      <c r="I716" s="37">
        <f t="shared" si="66"/>
        <v>0.10725999999999999</v>
      </c>
      <c r="J716" s="31">
        <f t="array" ref="J716">MMULT(C716:G716,MMULT($C$15:$G$19,TRANSPOSE(C716:G716)))</f>
        <v>0.16952406131703995</v>
      </c>
      <c r="K716" s="37">
        <f t="shared" si="64"/>
        <v>0.41173299760529269</v>
      </c>
      <c r="L716" s="38">
        <f t="shared" si="67"/>
        <v>0.16335829382438447</v>
      </c>
      <c r="M716" t="str">
        <f t="shared" si="68"/>
        <v/>
      </c>
    </row>
    <row r="717" spans="3:13" x14ac:dyDescent="0.25">
      <c r="C717" s="36">
        <v>0.5</v>
      </c>
      <c r="D717" s="36">
        <v>0.76</v>
      </c>
      <c r="E717" s="36">
        <v>0.48</v>
      </c>
      <c r="F717" s="36">
        <v>0.63</v>
      </c>
      <c r="G717" s="36">
        <v>-1.37</v>
      </c>
      <c r="H717" s="37">
        <f t="shared" si="65"/>
        <v>1</v>
      </c>
      <c r="I717" s="37">
        <f t="shared" si="66"/>
        <v>0.10505999999999999</v>
      </c>
      <c r="J717" s="31">
        <f t="array" ref="J717">MMULT(C717:G717,MMULT($C$15:$G$19,TRANSPOSE(C717:G717)))</f>
        <v>7.7278185287999984E-2</v>
      </c>
      <c r="K717" s="37">
        <f t="shared" si="64"/>
        <v>0.27798954168817214</v>
      </c>
      <c r="L717" s="38">
        <f t="shared" si="67"/>
        <v>0.23403758143167636</v>
      </c>
      <c r="M717" t="str">
        <f t="shared" si="68"/>
        <v/>
      </c>
    </row>
    <row r="718" spans="3:13" x14ac:dyDescent="0.25">
      <c r="C718" s="36">
        <v>0.64</v>
      </c>
      <c r="D718" s="36">
        <v>0.35</v>
      </c>
      <c r="E718" s="36">
        <v>-0.38</v>
      </c>
      <c r="F718" s="36">
        <v>0.93</v>
      </c>
      <c r="G718" s="36">
        <v>-0.54</v>
      </c>
      <c r="H718" s="37">
        <f t="shared" si="65"/>
        <v>1</v>
      </c>
      <c r="I718" s="37">
        <f t="shared" si="66"/>
        <v>9.8059999999999981E-2</v>
      </c>
      <c r="J718" s="31">
        <f t="array" ref="J718">MMULT(C718:G718,MMULT($C$15:$G$19,TRANSPOSE(C718:G718)))</f>
        <v>4.0473976641880002E-2</v>
      </c>
      <c r="K718" s="37">
        <f t="shared" si="64"/>
        <v>0.20118145203243762</v>
      </c>
      <c r="L718" s="38">
        <f t="shared" si="67"/>
        <v>0.28859519311272613</v>
      </c>
      <c r="M718" t="str">
        <f t="shared" si="68"/>
        <v/>
      </c>
    </row>
    <row r="719" spans="3:13" x14ac:dyDescent="0.25">
      <c r="C719" s="36">
        <v>-0.45</v>
      </c>
      <c r="D719" s="36">
        <v>0.35</v>
      </c>
      <c r="E719" s="36">
        <v>0.88</v>
      </c>
      <c r="F719" s="36">
        <v>0.86</v>
      </c>
      <c r="G719" s="36">
        <v>-0.64000000000000012</v>
      </c>
      <c r="H719" s="37">
        <f t="shared" si="65"/>
        <v>1</v>
      </c>
      <c r="I719" s="37">
        <f t="shared" si="66"/>
        <v>0.11911999999999999</v>
      </c>
      <c r="J719" s="31">
        <f t="array" ref="J719">MMULT(C719:G719,MMULT($C$15:$G$19,TRANSPOSE(C719:G719)))</f>
        <v>7.029561215291999E-2</v>
      </c>
      <c r="K719" s="37">
        <f t="shared" si="64"/>
        <v>0.26513319700278948</v>
      </c>
      <c r="L719" s="38">
        <f t="shared" si="67"/>
        <v>0.29841604481979511</v>
      </c>
      <c r="M719" t="str">
        <f t="shared" si="68"/>
        <v/>
      </c>
    </row>
    <row r="720" spans="3:13" x14ac:dyDescent="0.25">
      <c r="C720" s="36">
        <v>0.49</v>
      </c>
      <c r="D720" s="36">
        <v>0.21</v>
      </c>
      <c r="E720" s="36">
        <v>0.22</v>
      </c>
      <c r="F720" s="36">
        <v>-0.38</v>
      </c>
      <c r="G720" s="36">
        <v>0.46000000000000008</v>
      </c>
      <c r="H720" s="37">
        <f t="shared" si="65"/>
        <v>1</v>
      </c>
      <c r="I720" s="37">
        <f t="shared" si="66"/>
        <v>0.11188000000000001</v>
      </c>
      <c r="J720" s="31">
        <f t="array" ref="J720">MMULT(C720:G720,MMULT($C$15:$G$19,TRANSPOSE(C720:G720)))</f>
        <v>3.2313776557040007E-2</v>
      </c>
      <c r="K720" s="37">
        <f t="shared" si="64"/>
        <v>0.17976033087708759</v>
      </c>
      <c r="L720" s="38">
        <f t="shared" si="67"/>
        <v>0.39986575263453683</v>
      </c>
      <c r="M720" t="str">
        <f t="shared" si="68"/>
        <v/>
      </c>
    </row>
    <row r="721" spans="3:13" x14ac:dyDescent="0.25">
      <c r="C721" s="36">
        <v>0.25</v>
      </c>
      <c r="D721" s="36">
        <v>0.85</v>
      </c>
      <c r="E721" s="36">
        <v>1.24</v>
      </c>
      <c r="F721" s="36">
        <v>0.3</v>
      </c>
      <c r="G721" s="36">
        <v>-1.6399999999999997</v>
      </c>
      <c r="H721" s="37">
        <f t="shared" si="65"/>
        <v>1</v>
      </c>
      <c r="I721" s="37">
        <f t="shared" si="66"/>
        <v>0.11424000000000004</v>
      </c>
      <c r="J721" s="31">
        <f t="array" ref="J721">MMULT(C721:G721,MMULT($C$15:$G$19,TRANSPOSE(C721:G721)))</f>
        <v>0.13542231385939996</v>
      </c>
      <c r="K721" s="37">
        <f t="shared" si="64"/>
        <v>0.36799770904096668</v>
      </c>
      <c r="L721" s="38">
        <f t="shared" si="67"/>
        <v>0.20174038635587102</v>
      </c>
      <c r="M721" t="str">
        <f t="shared" si="68"/>
        <v/>
      </c>
    </row>
    <row r="722" spans="3:13" x14ac:dyDescent="0.25">
      <c r="C722" s="36">
        <v>1.04</v>
      </c>
      <c r="D722" s="36">
        <v>0.13</v>
      </c>
      <c r="E722" s="36">
        <v>0.68</v>
      </c>
      <c r="F722" s="36">
        <v>0.16</v>
      </c>
      <c r="G722" s="36">
        <v>-1.0100000000000002</v>
      </c>
      <c r="H722" s="37">
        <f t="shared" si="65"/>
        <v>1</v>
      </c>
      <c r="I722" s="37">
        <f t="shared" si="66"/>
        <v>0.10511999999999999</v>
      </c>
      <c r="J722" s="31">
        <f t="array" ref="J722">MMULT(C722:G722,MMULT($C$15:$G$19,TRANSPOSE(C722:G722)))</f>
        <v>6.1677022867439993E-2</v>
      </c>
      <c r="K722" s="37">
        <f t="shared" si="64"/>
        <v>0.24834859143437876</v>
      </c>
      <c r="L722" s="38">
        <f t="shared" si="67"/>
        <v>0.26221207708039956</v>
      </c>
      <c r="M722" t="str">
        <f t="shared" si="68"/>
        <v/>
      </c>
    </row>
    <row r="723" spans="3:13" x14ac:dyDescent="0.25">
      <c r="C723" s="36">
        <v>-0.13</v>
      </c>
      <c r="D723" s="36">
        <v>0.18</v>
      </c>
      <c r="E723" s="36">
        <v>-0.43</v>
      </c>
      <c r="F723" s="36">
        <v>-0.41</v>
      </c>
      <c r="G723" s="36">
        <v>1.79</v>
      </c>
      <c r="H723" s="37">
        <f t="shared" si="65"/>
        <v>1</v>
      </c>
      <c r="I723" s="37">
        <f t="shared" si="66"/>
        <v>0.11572000000000002</v>
      </c>
      <c r="J723" s="31">
        <f t="array" ref="J723">MMULT(C723:G723,MMULT($C$15:$G$19,TRANSPOSE(C723:G723)))</f>
        <v>0.11381878933064002</v>
      </c>
      <c r="K723" s="37">
        <f t="shared" si="64"/>
        <v>0.33737040375622757</v>
      </c>
      <c r="L723" s="38">
        <f t="shared" si="67"/>
        <v>0.22444173868527223</v>
      </c>
      <c r="M723" t="str">
        <f t="shared" si="68"/>
        <v/>
      </c>
    </row>
    <row r="724" spans="3:13" x14ac:dyDescent="0.25">
      <c r="C724" s="36">
        <v>0.77</v>
      </c>
      <c r="D724" s="36">
        <v>0.84</v>
      </c>
      <c r="E724" s="36">
        <v>0.24</v>
      </c>
      <c r="F724" s="36">
        <v>0.59</v>
      </c>
      <c r="G724" s="36">
        <v>-1.44</v>
      </c>
      <c r="H724" s="37">
        <f t="shared" si="65"/>
        <v>1</v>
      </c>
      <c r="I724" s="37">
        <f t="shared" si="66"/>
        <v>0.10029999999999997</v>
      </c>
      <c r="J724" s="31">
        <f t="array" ref="J724">MMULT(C724:G724,MMULT($C$15:$G$19,TRANSPOSE(C724:G724)))</f>
        <v>8.3143294188159994E-2</v>
      </c>
      <c r="K724" s="37">
        <f t="shared" si="64"/>
        <v>0.28834578926726151</v>
      </c>
      <c r="L724" s="38">
        <f t="shared" si="67"/>
        <v>0.20912391387172016</v>
      </c>
      <c r="M724" t="str">
        <f t="shared" si="68"/>
        <v/>
      </c>
    </row>
    <row r="725" spans="3:13" x14ac:dyDescent="0.25">
      <c r="C725" s="36">
        <v>1</v>
      </c>
      <c r="D725" s="36">
        <v>-0.3</v>
      </c>
      <c r="E725" s="36">
        <v>0.65</v>
      </c>
      <c r="F725" s="36">
        <v>0.88</v>
      </c>
      <c r="G725" s="36">
        <v>-1.23</v>
      </c>
      <c r="H725" s="37">
        <f t="shared" si="65"/>
        <v>1</v>
      </c>
      <c r="I725" s="37">
        <f t="shared" si="66"/>
        <v>0.10281999999999999</v>
      </c>
      <c r="J725" s="31">
        <f t="array" ref="J725">MMULT(C725:G725,MMULT($C$15:$G$19,TRANSPOSE(C725:G725)))</f>
        <v>7.9434374663319998E-2</v>
      </c>
      <c r="K725" s="37">
        <f t="shared" si="64"/>
        <v>0.28184104502949886</v>
      </c>
      <c r="L725" s="38">
        <f t="shared" si="67"/>
        <v>0.2228915947761439</v>
      </c>
      <c r="M725" t="str">
        <f t="shared" si="68"/>
        <v/>
      </c>
    </row>
    <row r="726" spans="3:13" x14ac:dyDescent="0.25">
      <c r="C726" s="36">
        <v>0.24</v>
      </c>
      <c r="D726" s="36">
        <v>-0.39</v>
      </c>
      <c r="E726" s="36">
        <v>0.51</v>
      </c>
      <c r="F726" s="36">
        <v>0.01</v>
      </c>
      <c r="G726" s="36">
        <v>0.63</v>
      </c>
      <c r="H726" s="37">
        <f t="shared" si="65"/>
        <v>1</v>
      </c>
      <c r="I726" s="37">
        <f t="shared" si="66"/>
        <v>0.11668000000000001</v>
      </c>
      <c r="J726" s="31">
        <f t="array" ref="J726">MMULT(C726:G726,MMULT($C$15:$G$19,TRANSPOSE(C726:G726)))</f>
        <v>5.584553232282001E-2</v>
      </c>
      <c r="K726" s="37">
        <f t="shared" si="64"/>
        <v>0.23631659341404701</v>
      </c>
      <c r="L726" s="38">
        <f t="shared" si="67"/>
        <v>0.32447996516964867</v>
      </c>
      <c r="M726" t="str">
        <f t="shared" si="68"/>
        <v/>
      </c>
    </row>
    <row r="727" spans="3:13" x14ac:dyDescent="0.25">
      <c r="C727" s="36">
        <v>1.1100000000000001</v>
      </c>
      <c r="D727" s="36">
        <v>-0.27</v>
      </c>
      <c r="E727" s="36">
        <v>-0.27</v>
      </c>
      <c r="F727" s="36">
        <v>0.02</v>
      </c>
      <c r="G727" s="36">
        <v>0.40999999999999992</v>
      </c>
      <c r="H727" s="37">
        <f t="shared" si="65"/>
        <v>1</v>
      </c>
      <c r="I727" s="37">
        <f t="shared" si="66"/>
        <v>0.10101999999999997</v>
      </c>
      <c r="J727" s="31">
        <f t="array" ref="J727">MMULT(C727:G727,MMULT($C$15:$G$19,TRANSPOSE(C727:G727)))</f>
        <v>3.5961869007339997E-2</v>
      </c>
      <c r="K727" s="37">
        <f t="shared" si="64"/>
        <v>0.18963614899944578</v>
      </c>
      <c r="L727" s="38">
        <f t="shared" si="67"/>
        <v>0.32177409382099559</v>
      </c>
      <c r="M727" t="str">
        <f t="shared" si="68"/>
        <v/>
      </c>
    </row>
    <row r="728" spans="3:13" x14ac:dyDescent="0.25">
      <c r="C728" s="36">
        <v>0.44</v>
      </c>
      <c r="D728" s="36">
        <v>1.24</v>
      </c>
      <c r="E728" s="36">
        <v>0.42</v>
      </c>
      <c r="F728" s="36">
        <v>0.67</v>
      </c>
      <c r="G728" s="36">
        <v>-1.77</v>
      </c>
      <c r="H728" s="37">
        <f t="shared" si="65"/>
        <v>1</v>
      </c>
      <c r="I728" s="37">
        <f t="shared" si="66"/>
        <v>0.10326000000000002</v>
      </c>
      <c r="J728" s="31">
        <f t="array" ref="J728">MMULT(C728:G728,MMULT($C$15:$G$19,TRANSPOSE(C728:G728)))</f>
        <v>0.13236778399935997</v>
      </c>
      <c r="K728" s="37">
        <f t="shared" si="64"/>
        <v>0.36382383649145361</v>
      </c>
      <c r="L728" s="38">
        <f t="shared" si="67"/>
        <v>0.17387535849780975</v>
      </c>
      <c r="M728" t="str">
        <f t="shared" si="68"/>
        <v/>
      </c>
    </row>
    <row r="729" spans="3:13" x14ac:dyDescent="0.25">
      <c r="C729" s="36">
        <v>1.05</v>
      </c>
      <c r="D729" s="36">
        <v>0.78</v>
      </c>
      <c r="E729" s="36">
        <v>1.08</v>
      </c>
      <c r="F729" s="36">
        <v>-0.36</v>
      </c>
      <c r="G729" s="36">
        <v>-1.5500000000000003</v>
      </c>
      <c r="H729" s="37">
        <f t="shared" si="65"/>
        <v>1</v>
      </c>
      <c r="I729" s="37">
        <f t="shared" si="66"/>
        <v>0.10791999999999999</v>
      </c>
      <c r="J729" s="31">
        <f t="array" ref="J729">MMULT(C729:G729,MMULT($C$15:$G$19,TRANSPOSE(C729:G729)))</f>
        <v>0.14359694243943999</v>
      </c>
      <c r="K729" s="37">
        <f t="shared" si="64"/>
        <v>0.37894187211159441</v>
      </c>
      <c r="L729" s="38">
        <f t="shared" si="67"/>
        <v>0.17923593299818355</v>
      </c>
      <c r="M729" t="str">
        <f t="shared" si="68"/>
        <v/>
      </c>
    </row>
    <row r="730" spans="3:13" x14ac:dyDescent="0.25">
      <c r="C730" s="36">
        <v>1.23</v>
      </c>
      <c r="D730" s="36">
        <v>0.96</v>
      </c>
      <c r="E730" s="36">
        <v>0.66</v>
      </c>
      <c r="F730" s="36">
        <v>-0.41</v>
      </c>
      <c r="G730" s="36">
        <v>-1.44</v>
      </c>
      <c r="H730" s="37">
        <f t="shared" si="65"/>
        <v>1</v>
      </c>
      <c r="I730" s="37">
        <f t="shared" si="66"/>
        <v>0.10281999999999999</v>
      </c>
      <c r="J730" s="31">
        <f t="array" ref="J730">MMULT(C730:G730,MMULT($C$15:$G$19,TRANSPOSE(C730:G730)))</f>
        <v>0.12843788102423997</v>
      </c>
      <c r="K730" s="37">
        <f t="shared" si="64"/>
        <v>0.35838231126025177</v>
      </c>
      <c r="L730" s="38">
        <f t="shared" si="67"/>
        <v>0.17528766913493413</v>
      </c>
      <c r="M730" t="str">
        <f t="shared" si="68"/>
        <v/>
      </c>
    </row>
    <row r="731" spans="3:13" x14ac:dyDescent="0.25">
      <c r="C731" s="36">
        <v>1.22</v>
      </c>
      <c r="D731" s="36">
        <v>0.71</v>
      </c>
      <c r="E731" s="36">
        <v>-0.05</v>
      </c>
      <c r="F731" s="36">
        <v>-0.45</v>
      </c>
      <c r="G731" s="36">
        <v>-0.42999999999999994</v>
      </c>
      <c r="H731" s="37">
        <f t="shared" si="65"/>
        <v>1</v>
      </c>
      <c r="I731" s="37">
        <f t="shared" si="66"/>
        <v>9.9919999999999981E-2</v>
      </c>
      <c r="J731" s="31">
        <f t="array" ref="J731">MMULT(C731:G731,MMULT($C$15:$G$19,TRANSPOSE(C731:G731)))</f>
        <v>5.1064329070459984E-2</v>
      </c>
      <c r="K731" s="37">
        <f t="shared" si="64"/>
        <v>0.22597417788424407</v>
      </c>
      <c r="L731" s="38">
        <f t="shared" si="67"/>
        <v>0.26516304013591402</v>
      </c>
      <c r="M731" t="str">
        <f t="shared" si="68"/>
        <v/>
      </c>
    </row>
    <row r="732" spans="3:13" x14ac:dyDescent="0.25">
      <c r="C732" s="36">
        <v>0.35</v>
      </c>
      <c r="D732" s="36">
        <v>0.12</v>
      </c>
      <c r="E732" s="36">
        <v>0.26</v>
      </c>
      <c r="F732" s="36">
        <v>-0.28000000000000003</v>
      </c>
      <c r="G732" s="36">
        <v>0.55000000000000004</v>
      </c>
      <c r="H732" s="37">
        <f t="shared" si="65"/>
        <v>1</v>
      </c>
      <c r="I732" s="37">
        <f t="shared" si="66"/>
        <v>0.11356000000000001</v>
      </c>
      <c r="J732" s="31">
        <f t="array" ref="J732">MMULT(C732:G732,MMULT($C$15:$G$19,TRANSPOSE(C732:G732)))</f>
        <v>3.4620792658160003E-2</v>
      </c>
      <c r="K732" s="37">
        <f t="shared" si="64"/>
        <v>0.18606663499445569</v>
      </c>
      <c r="L732" s="38">
        <f t="shared" si="67"/>
        <v>0.39534223855981443</v>
      </c>
      <c r="M732" t="str">
        <f t="shared" si="68"/>
        <v/>
      </c>
    </row>
    <row r="733" spans="3:13" x14ac:dyDescent="0.25">
      <c r="C733" s="36">
        <v>0.53</v>
      </c>
      <c r="D733" s="36">
        <v>1.08</v>
      </c>
      <c r="E733" s="36">
        <v>0.26</v>
      </c>
      <c r="F733" s="36">
        <v>0.25</v>
      </c>
      <c r="G733" s="36">
        <v>-1.1200000000000001</v>
      </c>
      <c r="H733" s="37">
        <f t="shared" si="65"/>
        <v>1</v>
      </c>
      <c r="I733" s="37">
        <f t="shared" si="66"/>
        <v>0.10437999999999997</v>
      </c>
      <c r="J733" s="31">
        <f t="array" ref="J733">MMULT(C733:G733,MMULT($C$15:$G$19,TRANSPOSE(C733:G733)))</f>
        <v>7.6001177413520013E-2</v>
      </c>
      <c r="K733" s="37">
        <f t="shared" si="64"/>
        <v>0.27568311049739702</v>
      </c>
      <c r="L733" s="38">
        <f t="shared" si="67"/>
        <v>0.23352899596875318</v>
      </c>
      <c r="M733" t="str">
        <f t="shared" si="68"/>
        <v/>
      </c>
    </row>
    <row r="734" spans="3:13" x14ac:dyDescent="0.25">
      <c r="C734" s="36">
        <v>0.17</v>
      </c>
      <c r="D734" s="36">
        <v>-0.24</v>
      </c>
      <c r="E734" s="36">
        <v>-0.17</v>
      </c>
      <c r="F734" s="36">
        <v>-0.06</v>
      </c>
      <c r="G734" s="36">
        <v>1.3</v>
      </c>
      <c r="H734" s="37">
        <f t="shared" si="65"/>
        <v>1</v>
      </c>
      <c r="I734" s="37">
        <f t="shared" si="66"/>
        <v>0.11326000000000003</v>
      </c>
      <c r="J734" s="31">
        <f t="array" ref="J734">MMULT(C734:G734,MMULT($C$15:$G$19,TRANSPOSE(C734:G734)))</f>
        <v>7.3273607434520022E-2</v>
      </c>
      <c r="K734" s="37">
        <f t="shared" si="64"/>
        <v>0.27069098144289921</v>
      </c>
      <c r="L734" s="38">
        <f t="shared" si="67"/>
        <v>0.2706407121858761</v>
      </c>
      <c r="M734" t="str">
        <f t="shared" si="68"/>
        <v/>
      </c>
    </row>
    <row r="735" spans="3:13" x14ac:dyDescent="0.25">
      <c r="C735" s="36">
        <v>-0.09</v>
      </c>
      <c r="D735" s="36">
        <v>1.02</v>
      </c>
      <c r="E735" s="36">
        <v>-0.48</v>
      </c>
      <c r="F735" s="36">
        <v>1.1299999999999999</v>
      </c>
      <c r="G735" s="36">
        <v>-0.58000000000000007</v>
      </c>
      <c r="H735" s="37">
        <f t="shared" si="65"/>
        <v>1</v>
      </c>
      <c r="I735" s="37">
        <f t="shared" si="66"/>
        <v>0.10233999999999999</v>
      </c>
      <c r="J735" s="31">
        <f t="array" ref="J735">MMULT(C735:G735,MMULT($C$15:$G$19,TRANSPOSE(C735:G735)))</f>
        <v>8.5484645350960009E-2</v>
      </c>
      <c r="K735" s="37">
        <f t="shared" si="64"/>
        <v>0.29237757326949687</v>
      </c>
      <c r="L735" s="38">
        <f t="shared" si="67"/>
        <v>0.2132174479146475</v>
      </c>
      <c r="M735" t="str">
        <f t="shared" si="68"/>
        <v/>
      </c>
    </row>
    <row r="736" spans="3:13" x14ac:dyDescent="0.25">
      <c r="C736" s="36">
        <v>0.94</v>
      </c>
      <c r="D736" s="36">
        <v>-0.49</v>
      </c>
      <c r="E736" s="36">
        <v>0.85</v>
      </c>
      <c r="F736" s="36">
        <v>-0.12</v>
      </c>
      <c r="G736" s="36">
        <v>-0.17999999999999972</v>
      </c>
      <c r="H736" s="37">
        <f t="shared" si="65"/>
        <v>1</v>
      </c>
      <c r="I736" s="37">
        <f t="shared" si="66"/>
        <v>0.11150000000000002</v>
      </c>
      <c r="J736" s="31">
        <f t="array" ref="J736">MMULT(C736:G736,MMULT($C$15:$G$19,TRANSPOSE(C736:G736)))</f>
        <v>6.8292985695939987E-2</v>
      </c>
      <c r="K736" s="37">
        <f t="shared" si="64"/>
        <v>0.26132926681858654</v>
      </c>
      <c r="L736" s="38">
        <f t="shared" si="67"/>
        <v>0.27360119618609324</v>
      </c>
      <c r="M736" t="str">
        <f t="shared" si="68"/>
        <v/>
      </c>
    </row>
    <row r="737" spans="3:13" x14ac:dyDescent="0.25">
      <c r="C737" s="36">
        <v>0.14000000000000001</v>
      </c>
      <c r="D737" s="36">
        <v>0.15</v>
      </c>
      <c r="E737" s="36">
        <v>0.35</v>
      </c>
      <c r="F737" s="36">
        <v>0.59</v>
      </c>
      <c r="G737" s="36">
        <v>-0.22999999999999998</v>
      </c>
      <c r="H737" s="37">
        <f t="shared" si="65"/>
        <v>1</v>
      </c>
      <c r="I737" s="37">
        <f t="shared" si="66"/>
        <v>0.11127999999999999</v>
      </c>
      <c r="J737" s="31">
        <f t="array" ref="J737">MMULT(C737:G737,MMULT($C$15:$G$19,TRANSPOSE(C737:G737)))</f>
        <v>2.8753128508219997E-2</v>
      </c>
      <c r="K737" s="37">
        <f t="shared" si="64"/>
        <v>0.16956747479460793</v>
      </c>
      <c r="L737" s="38">
        <f t="shared" si="67"/>
        <v>0.42036363451386732</v>
      </c>
      <c r="M737" t="str">
        <f t="shared" si="68"/>
        <v/>
      </c>
    </row>
    <row r="738" spans="3:13" x14ac:dyDescent="0.25">
      <c r="C738" s="36">
        <v>0.24</v>
      </c>
      <c r="D738" s="36">
        <v>0.41</v>
      </c>
      <c r="E738" s="36">
        <v>1.1499999999999999</v>
      </c>
      <c r="F738" s="36">
        <v>-0.24</v>
      </c>
      <c r="G738" s="36">
        <v>-0.55999999999999983</v>
      </c>
      <c r="H738" s="37">
        <f t="shared" si="65"/>
        <v>1</v>
      </c>
      <c r="I738" s="37">
        <f t="shared" si="66"/>
        <v>0.11882000000000001</v>
      </c>
      <c r="J738" s="31">
        <f t="array" ref="J738">MMULT(C738:G738,MMULT($C$15:$G$19,TRANSPOSE(C738:G738)))</f>
        <v>7.5373978987299972E-2</v>
      </c>
      <c r="K738" s="37">
        <f t="shared" si="64"/>
        <v>0.27454321879678611</v>
      </c>
      <c r="L738" s="38">
        <f t="shared" si="67"/>
        <v>0.28709505317755346</v>
      </c>
      <c r="M738" t="str">
        <f t="shared" si="68"/>
        <v/>
      </c>
    </row>
    <row r="739" spans="3:13" x14ac:dyDescent="0.25">
      <c r="C739" s="36">
        <v>-0.02</v>
      </c>
      <c r="D739" s="36">
        <v>0.22</v>
      </c>
      <c r="E739" s="36">
        <v>0.35</v>
      </c>
      <c r="F739" s="36">
        <v>0.05</v>
      </c>
      <c r="G739" s="36">
        <v>0.39999999999999991</v>
      </c>
      <c r="H739" s="37">
        <f t="shared" si="65"/>
        <v>1</v>
      </c>
      <c r="I739" s="37">
        <f t="shared" si="66"/>
        <v>0.11615999999999999</v>
      </c>
      <c r="J739" s="31">
        <f t="array" ref="J739">MMULT(C739:G739,MMULT($C$15:$G$19,TRANSPOSE(C739:G739)))</f>
        <v>3.4801257839479995E-2</v>
      </c>
      <c r="K739" s="37">
        <f t="shared" si="64"/>
        <v>0.18655095239499581</v>
      </c>
      <c r="L739" s="38">
        <f t="shared" si="67"/>
        <v>0.40825307521744369</v>
      </c>
      <c r="M739" t="str">
        <f t="shared" si="68"/>
        <v/>
      </c>
    </row>
    <row r="740" spans="3:13" x14ac:dyDescent="0.25">
      <c r="C740" s="36">
        <v>0.71</v>
      </c>
      <c r="D740" s="36">
        <v>0.69</v>
      </c>
      <c r="E740" s="36">
        <v>-0.33</v>
      </c>
      <c r="F740" s="36">
        <v>0.6</v>
      </c>
      <c r="G740" s="36">
        <v>-0.66999999999999993</v>
      </c>
      <c r="H740" s="37">
        <f t="shared" si="65"/>
        <v>1</v>
      </c>
      <c r="I740" s="37">
        <f t="shared" si="66"/>
        <v>9.8139999999999963E-2</v>
      </c>
      <c r="J740" s="31">
        <f t="array" ref="J740">MMULT(C740:G740,MMULT($C$15:$G$19,TRANSPOSE(C740:G740)))</f>
        <v>4.3550301892339993E-2</v>
      </c>
      <c r="K740" s="37">
        <f t="shared" si="64"/>
        <v>0.20868709086174927</v>
      </c>
      <c r="L740" s="38">
        <f t="shared" si="67"/>
        <v>0.27859892895107952</v>
      </c>
      <c r="M740" t="str">
        <f t="shared" si="68"/>
        <v/>
      </c>
    </row>
    <row r="741" spans="3:13" x14ac:dyDescent="0.25">
      <c r="C741" s="36">
        <v>0.7</v>
      </c>
      <c r="D741" s="36">
        <v>0.28000000000000003</v>
      </c>
      <c r="E741" s="36">
        <v>-0.46</v>
      </c>
      <c r="F741" s="36">
        <v>0.36</v>
      </c>
      <c r="G741" s="36">
        <v>0.12</v>
      </c>
      <c r="H741" s="37">
        <f t="shared" si="65"/>
        <v>1</v>
      </c>
      <c r="I741" s="37">
        <f t="shared" si="66"/>
        <v>0.10055999999999998</v>
      </c>
      <c r="J741" s="31">
        <f t="array" ref="J741">MMULT(C741:G741,MMULT($C$15:$G$19,TRANSPOSE(C741:G741)))</f>
        <v>2.569823681376E-2</v>
      </c>
      <c r="K741" s="37">
        <f t="shared" si="64"/>
        <v>0.16030669609769893</v>
      </c>
      <c r="L741" s="38">
        <f t="shared" si="67"/>
        <v>0.37777586011186759</v>
      </c>
      <c r="M741" t="str">
        <f t="shared" si="68"/>
        <v/>
      </c>
    </row>
    <row r="742" spans="3:13" x14ac:dyDescent="0.25">
      <c r="C742" s="36">
        <v>0.68</v>
      </c>
      <c r="D742" s="36">
        <v>0.69</v>
      </c>
      <c r="E742" s="36">
        <v>0.06</v>
      </c>
      <c r="F742" s="36">
        <v>0.57999999999999996</v>
      </c>
      <c r="G742" s="36">
        <v>-1.0100000000000002</v>
      </c>
      <c r="H742" s="37">
        <f t="shared" si="65"/>
        <v>1</v>
      </c>
      <c r="I742" s="37">
        <f t="shared" si="66"/>
        <v>0.10095999999999994</v>
      </c>
      <c r="J742" s="31">
        <f t="array" ref="J742">MMULT(C742:G742,MMULT($C$15:$G$19,TRANSPOSE(C742:G742)))</f>
        <v>5.1256248744680002E-2</v>
      </c>
      <c r="K742" s="37">
        <f t="shared" si="64"/>
        <v>0.22639842920099953</v>
      </c>
      <c r="L742" s="38">
        <f t="shared" si="67"/>
        <v>0.26925981869723503</v>
      </c>
      <c r="M742" t="str">
        <f t="shared" si="68"/>
        <v/>
      </c>
    </row>
    <row r="743" spans="3:13" x14ac:dyDescent="0.25">
      <c r="C743" s="36">
        <v>-0.24</v>
      </c>
      <c r="D743" s="36">
        <v>0.98</v>
      </c>
      <c r="E743" s="36">
        <v>0.35</v>
      </c>
      <c r="F743" s="36">
        <v>-0.39</v>
      </c>
      <c r="G743" s="36">
        <v>0.30000000000000016</v>
      </c>
      <c r="H743" s="37">
        <f t="shared" si="65"/>
        <v>1</v>
      </c>
      <c r="I743" s="37">
        <f t="shared" si="66"/>
        <v>0.11840000000000002</v>
      </c>
      <c r="J743" s="31">
        <f t="array" ref="J743">MMULT(C743:G743,MMULT($C$15:$G$19,TRANSPOSE(C743:G743)))</f>
        <v>6.3704572670199994E-2</v>
      </c>
      <c r="K743" s="37">
        <f t="shared" si="64"/>
        <v>0.25239764790940505</v>
      </c>
      <c r="L743" s="38">
        <f t="shared" si="67"/>
        <v>0.31062096120697891</v>
      </c>
      <c r="M743" t="str">
        <f t="shared" si="68"/>
        <v/>
      </c>
    </row>
    <row r="744" spans="3:13" x14ac:dyDescent="0.25">
      <c r="C744" s="36">
        <v>-0.28000000000000003</v>
      </c>
      <c r="D744" s="36">
        <v>-0.11</v>
      </c>
      <c r="E744" s="36">
        <v>0.99</v>
      </c>
      <c r="F744" s="36">
        <v>0.05</v>
      </c>
      <c r="G744" s="36">
        <v>0.35</v>
      </c>
      <c r="H744" s="37">
        <f t="shared" si="65"/>
        <v>1</v>
      </c>
      <c r="I744" s="37">
        <f t="shared" si="66"/>
        <v>0.12444</v>
      </c>
      <c r="J744" s="31">
        <f t="array" ref="J744">MMULT(C744:G744,MMULT($C$15:$G$19,TRANSPOSE(C744:G744)))</f>
        <v>7.2221154240819985E-2</v>
      </c>
      <c r="K744" s="37">
        <f t="shared" si="64"/>
        <v>0.26873993793409268</v>
      </c>
      <c r="L744" s="38">
        <f t="shared" si="67"/>
        <v>0.31420711282856861</v>
      </c>
      <c r="M744" t="str">
        <f t="shared" si="68"/>
        <v/>
      </c>
    </row>
    <row r="745" spans="3:13" x14ac:dyDescent="0.25">
      <c r="C745" s="36">
        <v>0.67</v>
      </c>
      <c r="D745" s="36">
        <v>0.79</v>
      </c>
      <c r="E745" s="36">
        <v>-0.11</v>
      </c>
      <c r="F745" s="36">
        <v>0.76</v>
      </c>
      <c r="G745" s="36">
        <v>-1.1099999999999999</v>
      </c>
      <c r="H745" s="37">
        <f t="shared" si="65"/>
        <v>1</v>
      </c>
      <c r="I745" s="37">
        <f t="shared" si="66"/>
        <v>9.8580000000000029E-2</v>
      </c>
      <c r="J745" s="31">
        <f t="array" ref="J745">MMULT(C745:G745,MMULT($C$15:$G$19,TRANSPOSE(C745:G745)))</f>
        <v>6.3481277413139997E-2</v>
      </c>
      <c r="K745" s="37">
        <f t="shared" si="64"/>
        <v>0.25195491146858001</v>
      </c>
      <c r="L745" s="38">
        <f t="shared" si="67"/>
        <v>0.23250191734129078</v>
      </c>
      <c r="M745" t="str">
        <f t="shared" si="68"/>
        <v/>
      </c>
    </row>
    <row r="746" spans="3:13" x14ac:dyDescent="0.25">
      <c r="C746" s="36">
        <v>-0.48</v>
      </c>
      <c r="D746" s="36">
        <v>0.32</v>
      </c>
      <c r="E746" s="36">
        <v>0.44</v>
      </c>
      <c r="F746" s="36">
        <v>1.1100000000000001</v>
      </c>
      <c r="G746" s="36">
        <v>-0.39000000000000012</v>
      </c>
      <c r="H746" s="37">
        <f t="shared" si="65"/>
        <v>1</v>
      </c>
      <c r="I746" s="37">
        <f t="shared" si="66"/>
        <v>0.11545999999999999</v>
      </c>
      <c r="J746" s="31">
        <f t="array" ref="J746">MMULT(C746:G746,MMULT($C$15:$G$19,TRANSPOSE(C746:G746)))</f>
        <v>6.1453118171199979E-2</v>
      </c>
      <c r="K746" s="37">
        <f t="shared" si="64"/>
        <v>0.24789739444213604</v>
      </c>
      <c r="L746" s="38">
        <f t="shared" si="67"/>
        <v>0.30440013365131918</v>
      </c>
      <c r="M746" t="str">
        <f t="shared" si="68"/>
        <v/>
      </c>
    </row>
    <row r="747" spans="3:13" x14ac:dyDescent="0.25">
      <c r="C747" s="36">
        <v>0.5</v>
      </c>
      <c r="D747" s="36">
        <v>0.78</v>
      </c>
      <c r="E747" s="36">
        <v>-0.37</v>
      </c>
      <c r="F747" s="36">
        <v>0.42</v>
      </c>
      <c r="G747" s="36">
        <v>-0.33000000000000007</v>
      </c>
      <c r="H747" s="37">
        <f t="shared" si="65"/>
        <v>1</v>
      </c>
      <c r="I747" s="37">
        <f t="shared" si="66"/>
        <v>0.10113999999999998</v>
      </c>
      <c r="J747" s="31">
        <f t="array" ref="J747">MMULT(C747:G747,MMULT($C$15:$G$19,TRANSPOSE(C747:G747)))</f>
        <v>3.8084900439880005E-2</v>
      </c>
      <c r="K747" s="37">
        <f t="shared" si="64"/>
        <v>0.19515353043150413</v>
      </c>
      <c r="L747" s="38">
        <f t="shared" si="67"/>
        <v>0.31329179577132565</v>
      </c>
      <c r="M747" t="str">
        <f t="shared" si="68"/>
        <v/>
      </c>
    </row>
    <row r="748" spans="3:13" x14ac:dyDescent="0.25">
      <c r="C748" s="36">
        <v>1.07</v>
      </c>
      <c r="D748" s="36">
        <v>0.63</v>
      </c>
      <c r="E748" s="36">
        <v>0.69</v>
      </c>
      <c r="F748" s="36">
        <v>-0.45</v>
      </c>
      <c r="G748" s="36">
        <v>-0.94000000000000017</v>
      </c>
      <c r="H748" s="37">
        <f t="shared" si="65"/>
        <v>1</v>
      </c>
      <c r="I748" s="37">
        <f t="shared" si="66"/>
        <v>0.10647999999999999</v>
      </c>
      <c r="J748" s="31">
        <f t="array" ref="J748">MMULT(C748:G748,MMULT($C$15:$G$19,TRANSPOSE(C748:G748)))</f>
        <v>8.2055890727060002E-2</v>
      </c>
      <c r="K748" s="37">
        <f t="shared" si="64"/>
        <v>0.28645399408466971</v>
      </c>
      <c r="L748" s="38">
        <f t="shared" si="67"/>
        <v>0.23207915188066783</v>
      </c>
      <c r="M748" t="str">
        <f t="shared" si="68"/>
        <v/>
      </c>
    </row>
    <row r="749" spans="3:13" x14ac:dyDescent="0.25">
      <c r="C749" s="36">
        <v>0.47</v>
      </c>
      <c r="D749" s="36">
        <v>0.11</v>
      </c>
      <c r="E749" s="36">
        <v>0.4</v>
      </c>
      <c r="F749" s="36">
        <v>0.5</v>
      </c>
      <c r="G749" s="36">
        <v>-0.48</v>
      </c>
      <c r="H749" s="37">
        <f t="shared" si="65"/>
        <v>1</v>
      </c>
      <c r="I749" s="37">
        <f t="shared" si="66"/>
        <v>0.10832</v>
      </c>
      <c r="J749" s="31">
        <f t="array" ref="J749">MMULT(C749:G749,MMULT($C$15:$G$19,TRANSPOSE(C749:G749)))</f>
        <v>2.8746866787959985E-2</v>
      </c>
      <c r="K749" s="37">
        <f t="shared" si="64"/>
        <v>0.16954900998814468</v>
      </c>
      <c r="L749" s="38">
        <f t="shared" si="67"/>
        <v>0.40295133545620293</v>
      </c>
      <c r="M749" t="str">
        <f t="shared" si="68"/>
        <v/>
      </c>
    </row>
    <row r="750" spans="3:13" x14ac:dyDescent="0.25">
      <c r="C750" s="36">
        <v>0.7</v>
      </c>
      <c r="D750" s="36">
        <v>-0.4</v>
      </c>
      <c r="E750" s="36">
        <v>1.07</v>
      </c>
      <c r="F750" s="36">
        <v>0.64</v>
      </c>
      <c r="G750" s="36">
        <v>-1.0100000000000002</v>
      </c>
      <c r="H750" s="37">
        <f t="shared" si="65"/>
        <v>1</v>
      </c>
      <c r="I750" s="37">
        <f t="shared" si="66"/>
        <v>0.11077999999999999</v>
      </c>
      <c r="J750" s="31">
        <f t="array" ref="J750">MMULT(C750:G750,MMULT($C$15:$G$19,TRANSPOSE(C750:G750)))</f>
        <v>8.7415626415119976E-2</v>
      </c>
      <c r="K750" s="37">
        <f t="shared" si="64"/>
        <v>0.29566133736949779</v>
      </c>
      <c r="L750" s="38">
        <f t="shared" si="67"/>
        <v>0.23939552134117512</v>
      </c>
      <c r="M750" t="str">
        <f t="shared" si="68"/>
        <v/>
      </c>
    </row>
    <row r="751" spans="3:13" x14ac:dyDescent="0.25">
      <c r="C751" s="36">
        <v>0.66</v>
      </c>
      <c r="D751" s="36">
        <v>-0.19</v>
      </c>
      <c r="E751" s="36">
        <v>1.01</v>
      </c>
      <c r="F751" s="36">
        <v>1.06</v>
      </c>
      <c r="G751" s="36">
        <v>-1.54</v>
      </c>
      <c r="H751" s="37">
        <f t="shared" si="65"/>
        <v>1</v>
      </c>
      <c r="I751" s="37">
        <f t="shared" si="66"/>
        <v>0.10754</v>
      </c>
      <c r="J751" s="31">
        <f t="array" ref="J751">MMULT(C751:G751,MMULT($C$15:$G$19,TRANSPOSE(C751:G751)))</f>
        <v>0.10843448708285998</v>
      </c>
      <c r="K751" s="37">
        <f t="shared" si="64"/>
        <v>0.32929392202538443</v>
      </c>
      <c r="L751" s="38">
        <f t="shared" si="67"/>
        <v>0.20510551662958876</v>
      </c>
      <c r="M751" t="str">
        <f t="shared" si="68"/>
        <v/>
      </c>
    </row>
    <row r="752" spans="3:13" x14ac:dyDescent="0.25">
      <c r="C752" s="36">
        <v>0.66</v>
      </c>
      <c r="D752" s="36">
        <v>-0.23</v>
      </c>
      <c r="E752" s="36">
        <v>0.01</v>
      </c>
      <c r="F752" s="36">
        <v>-0.24</v>
      </c>
      <c r="G752" s="36">
        <v>0.79999999999999993</v>
      </c>
      <c r="H752" s="37">
        <f t="shared" si="65"/>
        <v>1</v>
      </c>
      <c r="I752" s="37">
        <f t="shared" si="66"/>
        <v>0.1095</v>
      </c>
      <c r="J752" s="31">
        <f t="array" ref="J752">MMULT(C752:G752,MMULT($C$15:$G$19,TRANSPOSE(C752:G752)))</f>
        <v>4.400715462190001E-2</v>
      </c>
      <c r="K752" s="37">
        <f t="shared" si="64"/>
        <v>0.20977882310161816</v>
      </c>
      <c r="L752" s="38">
        <f t="shared" si="67"/>
        <v>0.33130131522538753</v>
      </c>
      <c r="M752" t="str">
        <f t="shared" si="68"/>
        <v/>
      </c>
    </row>
    <row r="753" spans="3:13" x14ac:dyDescent="0.25">
      <c r="C753" s="36">
        <v>0.94</v>
      </c>
      <c r="D753" s="36">
        <v>1.21</v>
      </c>
      <c r="E753" s="36">
        <v>0.77</v>
      </c>
      <c r="F753" s="36">
        <v>-0.35</v>
      </c>
      <c r="G753" s="36">
        <v>-1.5699999999999998</v>
      </c>
      <c r="H753" s="37">
        <f t="shared" si="65"/>
        <v>1</v>
      </c>
      <c r="I753" s="37">
        <f t="shared" si="66"/>
        <v>0.10559999999999997</v>
      </c>
      <c r="J753" s="31">
        <f t="array" ref="J753">MMULT(C753:G753,MMULT($C$15:$G$19,TRANSPOSE(C753:G753)))</f>
        <v>0.14855040370709996</v>
      </c>
      <c r="K753" s="37">
        <f t="shared" si="64"/>
        <v>0.38542237053277012</v>
      </c>
      <c r="L753" s="38">
        <f t="shared" si="67"/>
        <v>0.17020288653541554</v>
      </c>
      <c r="M753" t="str">
        <f t="shared" si="68"/>
        <v/>
      </c>
    </row>
    <row r="754" spans="3:13" x14ac:dyDescent="0.25">
      <c r="C754" s="36">
        <v>0.11</v>
      </c>
      <c r="D754" s="36">
        <v>-0.28999999999999998</v>
      </c>
      <c r="E754" s="36">
        <v>0.42</v>
      </c>
      <c r="F754" s="36">
        <v>-0.47</v>
      </c>
      <c r="G754" s="36">
        <v>1.23</v>
      </c>
      <c r="H754" s="37">
        <f t="shared" si="65"/>
        <v>1</v>
      </c>
      <c r="I754" s="37">
        <f t="shared" si="66"/>
        <v>0.12018</v>
      </c>
      <c r="J754" s="31">
        <f t="array" ref="J754">MMULT(C754:G754,MMULT($C$15:$G$19,TRANSPOSE(C754:G754)))</f>
        <v>8.5451621843200015E-2</v>
      </c>
      <c r="K754" s="37">
        <f t="shared" si="64"/>
        <v>0.29232109373632281</v>
      </c>
      <c r="L754" s="38">
        <f t="shared" si="67"/>
        <v>0.27428742474644452</v>
      </c>
      <c r="M754" t="str">
        <f t="shared" si="68"/>
        <v/>
      </c>
    </row>
    <row r="755" spans="3:13" x14ac:dyDescent="0.25">
      <c r="C755" s="36">
        <v>-0.16</v>
      </c>
      <c r="D755" s="36">
        <v>0.48</v>
      </c>
      <c r="E755" s="36">
        <v>-0.48</v>
      </c>
      <c r="F755" s="36">
        <v>1.22</v>
      </c>
      <c r="G755" s="36">
        <v>-6.0000000000000053E-2</v>
      </c>
      <c r="H755" s="37">
        <f t="shared" si="65"/>
        <v>1</v>
      </c>
      <c r="I755" s="37">
        <f t="shared" si="66"/>
        <v>0.10479999999999999</v>
      </c>
      <c r="J755" s="31">
        <f t="array" ref="J755">MMULT(C755:G755,MMULT($C$15:$G$19,TRANSPOSE(C755:G755)))</f>
        <v>6.6463250406399985E-2</v>
      </c>
      <c r="K755" s="37">
        <f t="shared" ref="K755:K818" si="69">SQRT(J755)</f>
        <v>0.25780467491184095</v>
      </c>
      <c r="L755" s="38">
        <f t="shared" si="67"/>
        <v>0.25135308357832942</v>
      </c>
      <c r="M755" t="str">
        <f t="shared" si="68"/>
        <v/>
      </c>
    </row>
    <row r="756" spans="3:13" x14ac:dyDescent="0.25">
      <c r="C756" s="36">
        <v>0.4</v>
      </c>
      <c r="D756" s="36">
        <v>-0.17</v>
      </c>
      <c r="E756" s="36">
        <v>0.76</v>
      </c>
      <c r="F756" s="36">
        <v>7.0000000000000007E-2</v>
      </c>
      <c r="G756" s="36">
        <v>-6.0000000000000053E-2</v>
      </c>
      <c r="H756" s="37">
        <f t="shared" ref="H756:H819" si="70">SUM(C756:G756)</f>
        <v>1</v>
      </c>
      <c r="I756" s="37">
        <f t="shared" ref="I756:I819" si="71">SUMPRODUCT(C756:G756,$C$4:$G$4)</f>
        <v>0.11502</v>
      </c>
      <c r="J756" s="31">
        <f t="array" ref="J756">MMULT(C756:G756,MMULT($C$15:$G$19,TRANSPOSE(C756:G756)))</f>
        <v>4.4086682045279997E-2</v>
      </c>
      <c r="K756" s="37">
        <f t="shared" si="69"/>
        <v>0.20996828818962163</v>
      </c>
      <c r="L756" s="38">
        <f t="shared" ref="L756:L819" si="72">(I756-$C$21)/K756</f>
        <v>0.3572920494177183</v>
      </c>
      <c r="M756" t="str">
        <f t="shared" ref="M756:M819" si="73">IF(K756&gt;0.5,1,"")</f>
        <v/>
      </c>
    </row>
    <row r="757" spans="3:13" x14ac:dyDescent="0.25">
      <c r="C757" s="36">
        <v>0.4</v>
      </c>
      <c r="D757" s="36">
        <v>0.49</v>
      </c>
      <c r="E757" s="36">
        <v>0.21</v>
      </c>
      <c r="F757" s="36">
        <v>0.51</v>
      </c>
      <c r="G757" s="36">
        <v>-0.6100000000000001</v>
      </c>
      <c r="H757" s="37">
        <f t="shared" si="70"/>
        <v>1</v>
      </c>
      <c r="I757" s="37">
        <f t="shared" si="71"/>
        <v>0.10644000000000001</v>
      </c>
      <c r="J757" s="31">
        <f t="array" ref="J757">MMULT(C757:G757,MMULT($C$15:$G$19,TRANSPOSE(C757:G757)))</f>
        <v>3.1362559534619999E-2</v>
      </c>
      <c r="K757" s="37">
        <f t="shared" si="69"/>
        <v>0.17709477557121781</v>
      </c>
      <c r="L757" s="38">
        <f t="shared" si="72"/>
        <v>0.37516634686539058</v>
      </c>
      <c r="M757" t="str">
        <f t="shared" si="73"/>
        <v/>
      </c>
    </row>
    <row r="758" spans="3:13" x14ac:dyDescent="0.25">
      <c r="C758" s="36">
        <v>1</v>
      </c>
      <c r="D758" s="36">
        <v>0.28999999999999998</v>
      </c>
      <c r="E758" s="36">
        <v>0.72</v>
      </c>
      <c r="F758" s="36">
        <v>0.11</v>
      </c>
      <c r="G758" s="36">
        <v>-1.1199999999999997</v>
      </c>
      <c r="H758" s="37">
        <f t="shared" si="70"/>
        <v>1</v>
      </c>
      <c r="I758" s="37">
        <f t="shared" si="71"/>
        <v>0.10549999999999998</v>
      </c>
      <c r="J758" s="31">
        <f t="array" ref="J758">MMULT(C758:G758,MMULT($C$15:$G$19,TRANSPOSE(C758:G758)))</f>
        <v>6.8900531875919976E-2</v>
      </c>
      <c r="K758" s="37">
        <f t="shared" si="69"/>
        <v>0.26248910810911752</v>
      </c>
      <c r="L758" s="38">
        <f t="shared" si="72"/>
        <v>0.24953416342430265</v>
      </c>
      <c r="M758" t="str">
        <f t="shared" si="73"/>
        <v/>
      </c>
    </row>
    <row r="759" spans="3:13" x14ac:dyDescent="0.25">
      <c r="C759" s="36">
        <v>0.88</v>
      </c>
      <c r="D759" s="36">
        <v>-0.42</v>
      </c>
      <c r="E759" s="36">
        <v>-0.15</v>
      </c>
      <c r="F759" s="36">
        <v>1.1399999999999999</v>
      </c>
      <c r="G759" s="36">
        <v>-0.44999999999999996</v>
      </c>
      <c r="H759" s="37">
        <f t="shared" si="70"/>
        <v>1</v>
      </c>
      <c r="I759" s="37">
        <f t="shared" si="71"/>
        <v>9.8379999999999995E-2</v>
      </c>
      <c r="J759" s="31">
        <f t="array" ref="J759">MMULT(C759:G759,MMULT($C$15:$G$19,TRANSPOSE(C759:G759)))</f>
        <v>5.4141662203719992E-2</v>
      </c>
      <c r="K759" s="37">
        <f t="shared" si="69"/>
        <v>0.23268360965852319</v>
      </c>
      <c r="L759" s="38">
        <f t="shared" si="72"/>
        <v>0.25089863478427232</v>
      </c>
      <c r="M759" t="str">
        <f t="shared" si="73"/>
        <v/>
      </c>
    </row>
    <row r="760" spans="3:13" x14ac:dyDescent="0.25">
      <c r="C760" s="36">
        <v>1.19</v>
      </c>
      <c r="D760" s="36">
        <v>-0.39</v>
      </c>
      <c r="E760" s="36">
        <v>0.54</v>
      </c>
      <c r="F760" s="36">
        <v>0.44</v>
      </c>
      <c r="G760" s="36">
        <v>-0.7799999999999998</v>
      </c>
      <c r="H760" s="37">
        <f t="shared" si="70"/>
        <v>1</v>
      </c>
      <c r="I760" s="37">
        <f t="shared" si="71"/>
        <v>0.10288000000000001</v>
      </c>
      <c r="J760" s="31">
        <f t="array" ref="J760">MMULT(C760:G760,MMULT($C$15:$G$19,TRANSPOSE(C760:G760)))</f>
        <v>6.0718638912639997E-2</v>
      </c>
      <c r="K760" s="37">
        <f t="shared" si="69"/>
        <v>0.24641152349807019</v>
      </c>
      <c r="L760" s="38">
        <f t="shared" si="72"/>
        <v>0.25518287094431474</v>
      </c>
      <c r="M760" t="str">
        <f t="shared" si="73"/>
        <v/>
      </c>
    </row>
    <row r="761" spans="3:13" x14ac:dyDescent="0.25">
      <c r="C761" s="36">
        <v>0.64</v>
      </c>
      <c r="D761" s="36">
        <v>7.0000000000000007E-2</v>
      </c>
      <c r="E761" s="36">
        <v>1.04</v>
      </c>
      <c r="F761" s="36">
        <v>0.18</v>
      </c>
      <c r="G761" s="36">
        <v>-0.92999999999999994</v>
      </c>
      <c r="H761" s="37">
        <f t="shared" si="70"/>
        <v>1</v>
      </c>
      <c r="I761" s="37">
        <f t="shared" si="71"/>
        <v>0.11219999999999998</v>
      </c>
      <c r="J761" s="31">
        <f t="array" ref="J761">MMULT(C761:G761,MMULT($C$15:$G$19,TRANSPOSE(C761:G761)))</f>
        <v>7.1229979858559986E-2</v>
      </c>
      <c r="K761" s="37">
        <f t="shared" si="69"/>
        <v>0.2668894525052648</v>
      </c>
      <c r="L761" s="38">
        <f t="shared" si="72"/>
        <v>0.27052399157128826</v>
      </c>
      <c r="M761" t="str">
        <f t="shared" si="73"/>
        <v/>
      </c>
    </row>
    <row r="762" spans="3:13" x14ac:dyDescent="0.25">
      <c r="C762" s="36">
        <v>0.13</v>
      </c>
      <c r="D762" s="36">
        <v>0.09</v>
      </c>
      <c r="E762" s="36">
        <v>0.41</v>
      </c>
      <c r="F762" s="36">
        <v>-0.5</v>
      </c>
      <c r="G762" s="36">
        <v>0.87</v>
      </c>
      <c r="H762" s="37">
        <f t="shared" si="70"/>
        <v>1</v>
      </c>
      <c r="I762" s="37">
        <f t="shared" si="71"/>
        <v>0.11854000000000001</v>
      </c>
      <c r="J762" s="31">
        <f t="array" ref="J762">MMULT(C762:G762,MMULT($C$15:$G$19,TRANSPOSE(C762:G762)))</f>
        <v>5.74268845003E-2</v>
      </c>
      <c r="K762" s="37">
        <f t="shared" si="69"/>
        <v>0.23963907131413276</v>
      </c>
      <c r="L762" s="38">
        <f t="shared" si="72"/>
        <v>0.32774288253289557</v>
      </c>
      <c r="M762" t="str">
        <f t="shared" si="73"/>
        <v/>
      </c>
    </row>
    <row r="763" spans="3:13" x14ac:dyDescent="0.25">
      <c r="C763" s="36">
        <v>0.28000000000000003</v>
      </c>
      <c r="D763" s="36">
        <v>0.86</v>
      </c>
      <c r="E763" s="36">
        <v>0.52</v>
      </c>
      <c r="F763" s="36">
        <v>-0.2</v>
      </c>
      <c r="G763" s="36">
        <v>-0.46000000000000019</v>
      </c>
      <c r="H763" s="37">
        <f t="shared" si="70"/>
        <v>1</v>
      </c>
      <c r="I763" s="37">
        <f t="shared" si="71"/>
        <v>0.11251999999999998</v>
      </c>
      <c r="J763" s="31">
        <f t="array" ref="J763">MMULT(C763:G763,MMULT($C$15:$G$19,TRANSPOSE(C763:G763)))</f>
        <v>5.2023909921119993E-2</v>
      </c>
      <c r="K763" s="37">
        <f t="shared" si="69"/>
        <v>0.2280875049649147</v>
      </c>
      <c r="L763" s="38">
        <f t="shared" si="72"/>
        <v>0.31794814894027307</v>
      </c>
      <c r="M763" t="str">
        <f t="shared" si="73"/>
        <v/>
      </c>
    </row>
    <row r="764" spans="3:13" x14ac:dyDescent="0.25">
      <c r="C764" s="36">
        <v>1.07</v>
      </c>
      <c r="D764" s="36">
        <v>0.79</v>
      </c>
      <c r="E764" s="36">
        <v>1.04</v>
      </c>
      <c r="F764" s="36">
        <v>-0.01</v>
      </c>
      <c r="G764" s="36">
        <v>-1.8900000000000006</v>
      </c>
      <c r="H764" s="37">
        <f t="shared" si="70"/>
        <v>1</v>
      </c>
      <c r="I764" s="37">
        <f t="shared" si="71"/>
        <v>0.10529999999999998</v>
      </c>
      <c r="J764" s="31">
        <f t="array" ref="J764">MMULT(C764:G764,MMULT($C$15:$G$19,TRANSPOSE(C764:G764)))</f>
        <v>0.15790260391876004</v>
      </c>
      <c r="K764" s="37">
        <f t="shared" si="69"/>
        <v>0.39736960618391542</v>
      </c>
      <c r="L764" s="38">
        <f t="shared" si="72"/>
        <v>0.16433063571997761</v>
      </c>
      <c r="M764" t="str">
        <f t="shared" si="73"/>
        <v/>
      </c>
    </row>
    <row r="765" spans="3:13" x14ac:dyDescent="0.25">
      <c r="C765" s="36">
        <v>0.18</v>
      </c>
      <c r="D765" s="36">
        <v>0.15</v>
      </c>
      <c r="E765" s="36">
        <v>0.72</v>
      </c>
      <c r="F765" s="36">
        <v>1.06</v>
      </c>
      <c r="G765" s="36">
        <v>-1.1099999999999999</v>
      </c>
      <c r="H765" s="37">
        <f t="shared" si="70"/>
        <v>1</v>
      </c>
      <c r="I765" s="37">
        <f t="shared" si="71"/>
        <v>0.11020000000000002</v>
      </c>
      <c r="J765" s="31">
        <f t="array" ref="J765">MMULT(C765:G765,MMULT($C$15:$G$19,TRANSPOSE(C765:G765)))</f>
        <v>6.789267884231999E-2</v>
      </c>
      <c r="K765" s="37">
        <f t="shared" si="69"/>
        <v>0.2605622360249466</v>
      </c>
      <c r="L765" s="38">
        <f t="shared" si="72"/>
        <v>0.26941739935513509</v>
      </c>
      <c r="M765" t="str">
        <f t="shared" si="73"/>
        <v/>
      </c>
    </row>
    <row r="766" spans="3:13" x14ac:dyDescent="0.25">
      <c r="C766" s="36">
        <v>0.8</v>
      </c>
      <c r="D766" s="36">
        <v>0.65</v>
      </c>
      <c r="E766" s="36">
        <v>-0.08</v>
      </c>
      <c r="F766" s="36">
        <v>-0.44</v>
      </c>
      <c r="G766" s="36">
        <v>6.999999999999984E-2</v>
      </c>
      <c r="H766" s="37">
        <f t="shared" si="70"/>
        <v>1</v>
      </c>
      <c r="I766" s="37">
        <f t="shared" si="71"/>
        <v>0.10496000000000001</v>
      </c>
      <c r="J766" s="31">
        <f t="array" ref="J766">MMULT(C766:G766,MMULT($C$15:$G$19,TRANSPOSE(C766:G766)))</f>
        <v>3.4195103963039999E-2</v>
      </c>
      <c r="K766" s="37">
        <f t="shared" si="69"/>
        <v>0.18491918224738071</v>
      </c>
      <c r="L766" s="38">
        <f t="shared" si="72"/>
        <v>0.35128859651292421</v>
      </c>
      <c r="M766" t="str">
        <f t="shared" si="73"/>
        <v/>
      </c>
    </row>
    <row r="767" spans="3:13" x14ac:dyDescent="0.25">
      <c r="C767" s="36">
        <v>1.0900000000000001</v>
      </c>
      <c r="D767" s="36">
        <v>0.42</v>
      </c>
      <c r="E767" s="36">
        <v>0.73</v>
      </c>
      <c r="F767" s="36">
        <v>-0.13</v>
      </c>
      <c r="G767" s="36">
        <v>-1.1100000000000003</v>
      </c>
      <c r="H767" s="37">
        <f t="shared" si="70"/>
        <v>1</v>
      </c>
      <c r="I767" s="37">
        <f t="shared" si="71"/>
        <v>0.10539999999999997</v>
      </c>
      <c r="J767" s="31">
        <f t="array" ref="J767">MMULT(C767:G767,MMULT($C$15:$G$19,TRANSPOSE(C767:G767)))</f>
        <v>7.7714116159840016E-2</v>
      </c>
      <c r="K767" s="37">
        <f t="shared" si="69"/>
        <v>0.27877251686606414</v>
      </c>
      <c r="L767" s="38">
        <f t="shared" si="72"/>
        <v>0.23459988357253056</v>
      </c>
      <c r="M767" t="str">
        <f t="shared" si="73"/>
        <v/>
      </c>
    </row>
    <row r="768" spans="3:13" x14ac:dyDescent="0.25">
      <c r="C768" s="36">
        <v>0.68</v>
      </c>
      <c r="D768" s="36">
        <v>-0.34</v>
      </c>
      <c r="E768" s="36">
        <v>0.01</v>
      </c>
      <c r="F768" s="36">
        <v>0.27</v>
      </c>
      <c r="G768" s="36">
        <v>0.37999999999999989</v>
      </c>
      <c r="H768" s="37">
        <f t="shared" si="70"/>
        <v>1</v>
      </c>
      <c r="I768" s="37">
        <f t="shared" si="71"/>
        <v>0.10664</v>
      </c>
      <c r="J768" s="31">
        <f t="array" ref="J768">MMULT(C768:G768,MMULT($C$15:$G$19,TRANSPOSE(C768:G768)))</f>
        <v>3.372380422316E-2</v>
      </c>
      <c r="K768" s="37">
        <f t="shared" si="69"/>
        <v>0.18364042099483435</v>
      </c>
      <c r="L768" s="38">
        <f t="shared" si="72"/>
        <v>0.36288307137933717</v>
      </c>
      <c r="M768" t="str">
        <f t="shared" si="73"/>
        <v/>
      </c>
    </row>
    <row r="769" spans="3:13" x14ac:dyDescent="0.25">
      <c r="C769" s="36">
        <v>-0.31</v>
      </c>
      <c r="D769" s="36">
        <v>-0.09</v>
      </c>
      <c r="E769" s="36">
        <v>0.48</v>
      </c>
      <c r="F769" s="36">
        <v>-0.46</v>
      </c>
      <c r="G769" s="36">
        <v>1.3800000000000001</v>
      </c>
      <c r="H769" s="37">
        <f t="shared" si="70"/>
        <v>1</v>
      </c>
      <c r="I769" s="37">
        <f t="shared" si="71"/>
        <v>0.12472</v>
      </c>
      <c r="J769" s="31">
        <f t="array" ref="J769">MMULT(C769:G769,MMULT($C$15:$G$19,TRANSPOSE(C769:G769)))</f>
        <v>0.10205675905588003</v>
      </c>
      <c r="K769" s="37">
        <f t="shared" si="69"/>
        <v>0.31946323584393876</v>
      </c>
      <c r="L769" s="38">
        <f t="shared" si="72"/>
        <v>0.26519483463000615</v>
      </c>
      <c r="M769" t="str">
        <f t="shared" si="73"/>
        <v/>
      </c>
    </row>
    <row r="770" spans="3:13" x14ac:dyDescent="0.25">
      <c r="C770" s="36">
        <v>0.09</v>
      </c>
      <c r="D770" s="36">
        <v>0.2</v>
      </c>
      <c r="E770" s="36">
        <v>0.15</v>
      </c>
      <c r="F770" s="36">
        <v>0.61</v>
      </c>
      <c r="G770" s="36">
        <v>-5.0000000000000044E-2</v>
      </c>
      <c r="H770" s="37">
        <f t="shared" si="70"/>
        <v>1</v>
      </c>
      <c r="I770" s="37">
        <f t="shared" si="71"/>
        <v>0.11035999999999999</v>
      </c>
      <c r="J770" s="31">
        <f t="array" ref="J770">MMULT(C770:G770,MMULT($C$15:$G$19,TRANSPOSE(C770:G770)))</f>
        <v>2.7342160181079992E-2</v>
      </c>
      <c r="K770" s="37">
        <f t="shared" si="69"/>
        <v>0.1653546497110982</v>
      </c>
      <c r="L770" s="38">
        <f t="shared" si="72"/>
        <v>0.42550965529503093</v>
      </c>
      <c r="M770" t="str">
        <f t="shared" si="73"/>
        <v/>
      </c>
    </row>
    <row r="771" spans="3:13" x14ac:dyDescent="0.25">
      <c r="C771" s="36">
        <v>0.23</v>
      </c>
      <c r="D771" s="36">
        <v>0.28000000000000003</v>
      </c>
      <c r="E771" s="36">
        <v>-0.14000000000000001</v>
      </c>
      <c r="F771" s="36">
        <v>-0.22</v>
      </c>
      <c r="G771" s="36">
        <v>0.85</v>
      </c>
      <c r="H771" s="37">
        <f t="shared" si="70"/>
        <v>1</v>
      </c>
      <c r="I771" s="37">
        <f t="shared" si="71"/>
        <v>0.1116</v>
      </c>
      <c r="J771" s="31">
        <f t="array" ref="J771">MMULT(C771:G771,MMULT($C$15:$G$19,TRANSPOSE(C771:G771)))</f>
        <v>4.1195697264240008E-2</v>
      </c>
      <c r="K771" s="37">
        <f t="shared" si="69"/>
        <v>0.20296723199630035</v>
      </c>
      <c r="L771" s="38">
        <f t="shared" si="72"/>
        <v>0.35276630269710291</v>
      </c>
      <c r="M771" t="str">
        <f t="shared" si="73"/>
        <v/>
      </c>
    </row>
    <row r="772" spans="3:13" x14ac:dyDescent="0.25">
      <c r="C772" s="36">
        <v>1.0900000000000001</v>
      </c>
      <c r="D772" s="36">
        <v>0.22</v>
      </c>
      <c r="E772" s="36">
        <v>1.07</v>
      </c>
      <c r="F772" s="36">
        <v>0.18</v>
      </c>
      <c r="G772" s="36">
        <v>-1.56</v>
      </c>
      <c r="H772" s="37">
        <f t="shared" si="70"/>
        <v>1</v>
      </c>
      <c r="I772" s="37">
        <f t="shared" si="71"/>
        <v>0.10638000000000003</v>
      </c>
      <c r="J772" s="31">
        <f t="array" ref="J772">MMULT(C772:G772,MMULT($C$15:$G$19,TRANSPOSE(C772:G772)))</f>
        <v>0.11615761611023995</v>
      </c>
      <c r="K772" s="37">
        <f t="shared" si="69"/>
        <v>0.34081903718871098</v>
      </c>
      <c r="L772" s="38">
        <f t="shared" si="72"/>
        <v>0.19476611561239027</v>
      </c>
      <c r="M772" t="str">
        <f t="shared" si="73"/>
        <v/>
      </c>
    </row>
    <row r="773" spans="3:13" x14ac:dyDescent="0.25">
      <c r="C773" s="36">
        <v>-0.36</v>
      </c>
      <c r="D773" s="36">
        <v>0</v>
      </c>
      <c r="E773" s="36">
        <v>0.51</v>
      </c>
      <c r="F773" s="36">
        <v>-0.39</v>
      </c>
      <c r="G773" s="36">
        <v>1.24</v>
      </c>
      <c r="H773" s="37">
        <f t="shared" si="70"/>
        <v>1</v>
      </c>
      <c r="I773" s="37">
        <f t="shared" si="71"/>
        <v>0.12472000000000001</v>
      </c>
      <c r="J773" s="31">
        <f t="array" ref="J773">MMULT(C773:G773,MMULT($C$15:$G$19,TRANSPOSE(C773:G773)))</f>
        <v>9.2490155375920022E-2</v>
      </c>
      <c r="K773" s="37">
        <f t="shared" si="69"/>
        <v>0.30412194162197509</v>
      </c>
      <c r="L773" s="38">
        <f t="shared" si="72"/>
        <v>0.27857246849129796</v>
      </c>
      <c r="M773" t="str">
        <f t="shared" si="73"/>
        <v/>
      </c>
    </row>
    <row r="774" spans="3:13" x14ac:dyDescent="0.25">
      <c r="C774" s="36">
        <v>0.75</v>
      </c>
      <c r="D774" s="36">
        <v>1.1399999999999999</v>
      </c>
      <c r="E774" s="36">
        <v>-0.43</v>
      </c>
      <c r="F774" s="36">
        <v>1.17</v>
      </c>
      <c r="G774" s="36">
        <v>-1.63</v>
      </c>
      <c r="H774" s="37">
        <f t="shared" si="70"/>
        <v>1</v>
      </c>
      <c r="I774" s="37">
        <f t="shared" si="71"/>
        <v>9.1839999999999977E-2</v>
      </c>
      <c r="J774" s="31">
        <f t="array" ref="J774">MMULT(C774:G774,MMULT($C$15:$G$19,TRANSPOSE(C774:G774)))</f>
        <v>0.1344621003964</v>
      </c>
      <c r="K774" s="37">
        <f t="shared" si="69"/>
        <v>0.36669074217438324</v>
      </c>
      <c r="L774" s="38">
        <f t="shared" si="72"/>
        <v>0.14137253559389557</v>
      </c>
      <c r="M774" t="str">
        <f t="shared" si="73"/>
        <v/>
      </c>
    </row>
    <row r="775" spans="3:13" x14ac:dyDescent="0.25">
      <c r="C775" s="36">
        <v>0.85</v>
      </c>
      <c r="D775" s="36">
        <v>0.74</v>
      </c>
      <c r="E775" s="36">
        <v>-0.17</v>
      </c>
      <c r="F775" s="36">
        <v>-0.13</v>
      </c>
      <c r="G775" s="36">
        <v>-0.29000000000000004</v>
      </c>
      <c r="H775" s="37">
        <f t="shared" si="70"/>
        <v>1</v>
      </c>
      <c r="I775" s="37">
        <f t="shared" si="71"/>
        <v>0.10160000000000001</v>
      </c>
      <c r="J775" s="31">
        <f t="array" ref="J775">MMULT(C775:G775,MMULT($C$15:$G$19,TRANSPOSE(C775:G775)))</f>
        <v>3.509173283968E-2</v>
      </c>
      <c r="K775" s="37">
        <f t="shared" si="69"/>
        <v>0.18732787523398647</v>
      </c>
      <c r="L775" s="38">
        <f t="shared" si="72"/>
        <v>0.3288352036399122</v>
      </c>
      <c r="M775" t="str">
        <f t="shared" si="73"/>
        <v/>
      </c>
    </row>
    <row r="776" spans="3:13" x14ac:dyDescent="0.25">
      <c r="C776" s="36">
        <v>-0.5</v>
      </c>
      <c r="D776" s="36">
        <v>-0.33</v>
      </c>
      <c r="E776" s="36">
        <v>0.56000000000000005</v>
      </c>
      <c r="F776" s="36">
        <v>0.27</v>
      </c>
      <c r="G776" s="36">
        <v>1</v>
      </c>
      <c r="H776" s="37">
        <f t="shared" si="70"/>
        <v>1</v>
      </c>
      <c r="I776" s="37">
        <f t="shared" si="71"/>
        <v>0.12406</v>
      </c>
      <c r="J776" s="31">
        <f t="array" ref="J776">MMULT(C776:G776,MMULT($C$15:$G$19,TRANSPOSE(C776:G776)))</f>
        <v>9.3177670597760012E-2</v>
      </c>
      <c r="K776" s="37">
        <f t="shared" si="69"/>
        <v>0.30525017706425661</v>
      </c>
      <c r="L776" s="38">
        <f t="shared" si="72"/>
        <v>0.27538067564267116</v>
      </c>
      <c r="M776" t="str">
        <f t="shared" si="73"/>
        <v/>
      </c>
    </row>
    <row r="777" spans="3:13" x14ac:dyDescent="0.25">
      <c r="C777" s="36">
        <v>0.35</v>
      </c>
      <c r="D777" s="36">
        <v>0.35</v>
      </c>
      <c r="E777" s="36">
        <v>0.59</v>
      </c>
      <c r="F777" s="36">
        <v>-0.03</v>
      </c>
      <c r="G777" s="36">
        <v>-0.26</v>
      </c>
      <c r="H777" s="37">
        <f t="shared" si="70"/>
        <v>1</v>
      </c>
      <c r="I777" s="37">
        <f t="shared" si="71"/>
        <v>0.11311999999999997</v>
      </c>
      <c r="J777" s="31">
        <f t="array" ref="J777">MMULT(C777:G777,MMULT($C$15:$G$19,TRANSPOSE(C777:G777)))</f>
        <v>3.3900512410859993E-2</v>
      </c>
      <c r="K777" s="37">
        <f t="shared" si="69"/>
        <v>0.18412091790684726</v>
      </c>
      <c r="L777" s="38">
        <f t="shared" si="72"/>
        <v>0.39713032517572905</v>
      </c>
      <c r="M777" t="str">
        <f t="shared" si="73"/>
        <v/>
      </c>
    </row>
    <row r="778" spans="3:13" x14ac:dyDescent="0.25">
      <c r="C778" s="36">
        <v>-7.0000000000000007E-2</v>
      </c>
      <c r="D778" s="36">
        <v>0.56000000000000005</v>
      </c>
      <c r="E778" s="36">
        <v>1.04</v>
      </c>
      <c r="F778" s="36">
        <v>-0.37</v>
      </c>
      <c r="G778" s="36">
        <v>-0.16000000000000014</v>
      </c>
      <c r="H778" s="37">
        <f t="shared" si="70"/>
        <v>1</v>
      </c>
      <c r="I778" s="37">
        <f t="shared" si="71"/>
        <v>0.12205999999999999</v>
      </c>
      <c r="J778" s="31">
        <f t="array" ref="J778">MMULT(C778:G778,MMULT($C$15:$G$19,TRANSPOSE(C778:G778)))</f>
        <v>7.2029143991840003E-2</v>
      </c>
      <c r="K778" s="37">
        <f t="shared" si="69"/>
        <v>0.26838245842796804</v>
      </c>
      <c r="L778" s="38">
        <f t="shared" si="72"/>
        <v>0.30575768804213527</v>
      </c>
      <c r="M778" t="str">
        <f t="shared" si="73"/>
        <v/>
      </c>
    </row>
    <row r="779" spans="3:13" x14ac:dyDescent="0.25">
      <c r="C779" s="36">
        <v>0.49</v>
      </c>
      <c r="D779" s="36">
        <v>0.3</v>
      </c>
      <c r="E779" s="36">
        <v>0.67</v>
      </c>
      <c r="F779" s="36">
        <v>0.06</v>
      </c>
      <c r="G779" s="36">
        <v>-0.52</v>
      </c>
      <c r="H779" s="37">
        <f t="shared" si="70"/>
        <v>1</v>
      </c>
      <c r="I779" s="37">
        <f t="shared" si="71"/>
        <v>0.11157999999999997</v>
      </c>
      <c r="J779" s="31">
        <f t="array" ref="J779">MMULT(C779:G779,MMULT($C$15:$G$19,TRANSPOSE(C779:G779)))</f>
        <v>3.9364960504159996E-2</v>
      </c>
      <c r="K779" s="37">
        <f t="shared" si="69"/>
        <v>0.19840604956543031</v>
      </c>
      <c r="L779" s="38">
        <f t="shared" si="72"/>
        <v>0.36077528964858674</v>
      </c>
      <c r="M779" t="str">
        <f t="shared" si="73"/>
        <v/>
      </c>
    </row>
    <row r="780" spans="3:13" x14ac:dyDescent="0.25">
      <c r="C780" s="36">
        <v>0.74</v>
      </c>
      <c r="D780" s="36">
        <v>0.64</v>
      </c>
      <c r="E780" s="36">
        <v>-0.06</v>
      </c>
      <c r="F780" s="36">
        <v>0.21</v>
      </c>
      <c r="G780" s="36">
        <v>-0.5299999999999998</v>
      </c>
      <c r="H780" s="37">
        <f t="shared" si="70"/>
        <v>1</v>
      </c>
      <c r="I780" s="37">
        <f t="shared" si="71"/>
        <v>0.10194000000000003</v>
      </c>
      <c r="J780" s="31">
        <f t="array" ref="J780">MMULT(C780:G780,MMULT($C$15:$G$19,TRANSPOSE(C780:G780)))</f>
        <v>3.2042919390720001E-2</v>
      </c>
      <c r="K780" s="37">
        <f t="shared" si="69"/>
        <v>0.17900536134630157</v>
      </c>
      <c r="L780" s="38">
        <f t="shared" si="72"/>
        <v>0.34602315558678526</v>
      </c>
      <c r="M780" t="str">
        <f t="shared" si="73"/>
        <v/>
      </c>
    </row>
    <row r="781" spans="3:13" x14ac:dyDescent="0.25">
      <c r="C781" s="36">
        <v>0.41</v>
      </c>
      <c r="D781" s="36">
        <v>0.01</v>
      </c>
      <c r="E781" s="36">
        <v>-0.04</v>
      </c>
      <c r="F781" s="36">
        <v>1.0900000000000001</v>
      </c>
      <c r="G781" s="36">
        <v>-0.4700000000000002</v>
      </c>
      <c r="H781" s="37">
        <f t="shared" si="70"/>
        <v>1</v>
      </c>
      <c r="I781" s="37">
        <f t="shared" si="71"/>
        <v>0.10325999999999999</v>
      </c>
      <c r="J781" s="31">
        <f t="array" ref="J781">MMULT(C781:G781,MMULT($C$15:$G$19,TRANSPOSE(C781:G781)))</f>
        <v>3.9366151634519994E-2</v>
      </c>
      <c r="K781" s="37">
        <f t="shared" si="69"/>
        <v>0.19840905129181982</v>
      </c>
      <c r="L781" s="38">
        <f t="shared" si="72"/>
        <v>0.31883626068529125</v>
      </c>
      <c r="M781" t="str">
        <f t="shared" si="73"/>
        <v/>
      </c>
    </row>
    <row r="782" spans="3:13" x14ac:dyDescent="0.25">
      <c r="C782" s="36">
        <v>0.55000000000000004</v>
      </c>
      <c r="D782" s="36">
        <v>0.01</v>
      </c>
      <c r="E782" s="36">
        <v>0.87</v>
      </c>
      <c r="F782" s="36">
        <v>-0.13</v>
      </c>
      <c r="G782" s="36">
        <v>-0.30000000000000027</v>
      </c>
      <c r="H782" s="37">
        <f t="shared" si="70"/>
        <v>1</v>
      </c>
      <c r="I782" s="37">
        <f t="shared" si="71"/>
        <v>0.11435999999999999</v>
      </c>
      <c r="J782" s="31">
        <f t="array" ref="J782">MMULT(C782:G782,MMULT($C$15:$G$19,TRANSPOSE(C782:G782)))</f>
        <v>5.0258607296099989E-2</v>
      </c>
      <c r="K782" s="37">
        <f t="shared" si="69"/>
        <v>0.2241843154551629</v>
      </c>
      <c r="L782" s="38">
        <f t="shared" si="72"/>
        <v>0.33169135784109777</v>
      </c>
      <c r="M782" t="str">
        <f t="shared" si="73"/>
        <v/>
      </c>
    </row>
    <row r="783" spans="3:13" x14ac:dyDescent="0.25">
      <c r="C783" s="36">
        <v>-0.13</v>
      </c>
      <c r="D783" s="36">
        <v>1.04</v>
      </c>
      <c r="E783" s="36">
        <v>0.65</v>
      </c>
      <c r="F783" s="36">
        <v>-0.27</v>
      </c>
      <c r="G783" s="36">
        <v>-0.29000000000000004</v>
      </c>
      <c r="H783" s="37">
        <f t="shared" si="70"/>
        <v>1</v>
      </c>
      <c r="I783" s="37">
        <f t="shared" si="71"/>
        <v>0.11791999999999998</v>
      </c>
      <c r="J783" s="31">
        <f t="array" ref="J783">MMULT(C783:G783,MMULT($C$15:$G$19,TRANSPOSE(C783:G783)))</f>
        <v>7.0307223784199985E-2</v>
      </c>
      <c r="K783" s="37">
        <f t="shared" si="69"/>
        <v>0.26515509383038444</v>
      </c>
      <c r="L783" s="38">
        <f t="shared" si="72"/>
        <v>0.29386574805854643</v>
      </c>
      <c r="M783" t="str">
        <f t="shared" si="73"/>
        <v/>
      </c>
    </row>
    <row r="784" spans="3:13" x14ac:dyDescent="0.25">
      <c r="C784" s="36">
        <v>0.08</v>
      </c>
      <c r="D784" s="36">
        <v>1.07</v>
      </c>
      <c r="E784" s="36">
        <v>-0.38</v>
      </c>
      <c r="F784" s="36">
        <v>-0.44</v>
      </c>
      <c r="G784" s="36">
        <v>0.66999999999999993</v>
      </c>
      <c r="H784" s="37">
        <f t="shared" si="70"/>
        <v>1</v>
      </c>
      <c r="I784" s="37">
        <f t="shared" si="71"/>
        <v>0.11012000000000001</v>
      </c>
      <c r="J784" s="31">
        <f t="array" ref="J784">MMULT(C784:G784,MMULT($C$15:$G$19,TRANSPOSE(C784:G784)))</f>
        <v>6.8437107539879999E-2</v>
      </c>
      <c r="K784" s="37">
        <f t="shared" si="69"/>
        <v>0.26160486910583297</v>
      </c>
      <c r="L784" s="38">
        <f t="shared" si="72"/>
        <v>0.26803782452394942</v>
      </c>
      <c r="M784" t="str">
        <f t="shared" si="73"/>
        <v/>
      </c>
    </row>
    <row r="785" spans="3:13" x14ac:dyDescent="0.25">
      <c r="C785" s="36">
        <v>0.46</v>
      </c>
      <c r="D785" s="36">
        <v>7.0000000000000007E-2</v>
      </c>
      <c r="E785" s="36">
        <v>0.12</v>
      </c>
      <c r="F785" s="36">
        <v>0.23</v>
      </c>
      <c r="G785" s="36">
        <v>0.12</v>
      </c>
      <c r="H785" s="37">
        <f t="shared" si="70"/>
        <v>1</v>
      </c>
      <c r="I785" s="37">
        <f t="shared" si="71"/>
        <v>0.10854</v>
      </c>
      <c r="J785" s="31">
        <f t="array" ref="J785">MMULT(C785:G785,MMULT($C$15:$G$19,TRANSPOSE(C785:G785)))</f>
        <v>2.069176972296E-2</v>
      </c>
      <c r="K785" s="37">
        <f t="shared" si="69"/>
        <v>0.14384634066586469</v>
      </c>
      <c r="L785" s="38">
        <f t="shared" si="72"/>
        <v>0.47648066459479149</v>
      </c>
      <c r="M785" t="str">
        <f t="shared" si="73"/>
        <v/>
      </c>
    </row>
    <row r="786" spans="3:13" x14ac:dyDescent="0.25">
      <c r="C786" s="36">
        <v>0.4</v>
      </c>
      <c r="D786" s="36">
        <v>-0.28999999999999998</v>
      </c>
      <c r="E786" s="36">
        <v>0.47</v>
      </c>
      <c r="F786" s="36">
        <v>-0.12</v>
      </c>
      <c r="G786" s="36">
        <v>0.53999999999999992</v>
      </c>
      <c r="H786" s="37">
        <f t="shared" si="70"/>
        <v>1</v>
      </c>
      <c r="I786" s="37">
        <f t="shared" si="71"/>
        <v>0.11489999999999999</v>
      </c>
      <c r="J786" s="31">
        <f t="array" ref="J786">MMULT(C786:G786,MMULT($C$15:$G$19,TRANSPOSE(C786:G786)))</f>
        <v>4.6966687403579996E-2</v>
      </c>
      <c r="K786" s="37">
        <f t="shared" si="69"/>
        <v>0.21671799049359053</v>
      </c>
      <c r="L786" s="38">
        <f t="shared" si="72"/>
        <v>0.34561043976741368</v>
      </c>
      <c r="M786" t="str">
        <f t="shared" si="73"/>
        <v/>
      </c>
    </row>
    <row r="787" spans="3:13" x14ac:dyDescent="0.25">
      <c r="C787" s="36">
        <v>0.17</v>
      </c>
      <c r="D787" s="36">
        <v>0.5</v>
      </c>
      <c r="E787" s="36">
        <v>-0.23</v>
      </c>
      <c r="F787" s="36">
        <v>-0.5</v>
      </c>
      <c r="G787" s="36">
        <v>1.06</v>
      </c>
      <c r="H787" s="37">
        <f t="shared" si="70"/>
        <v>1</v>
      </c>
      <c r="I787" s="37">
        <f t="shared" si="71"/>
        <v>0.11258000000000001</v>
      </c>
      <c r="J787" s="31">
        <f t="array" ref="J787">MMULT(C787:G787,MMULT($C$15:$G$19,TRANSPOSE(C787:G787)))</f>
        <v>5.8394675383440009E-2</v>
      </c>
      <c r="K787" s="37">
        <f t="shared" si="69"/>
        <v>0.24164990251071902</v>
      </c>
      <c r="L787" s="38">
        <f t="shared" si="72"/>
        <v>0.30035186956791976</v>
      </c>
      <c r="M787" t="str">
        <f t="shared" si="73"/>
        <v/>
      </c>
    </row>
    <row r="788" spans="3:13" x14ac:dyDescent="0.25">
      <c r="C788" s="36">
        <v>-0.15</v>
      </c>
      <c r="D788" s="36">
        <v>0.91</v>
      </c>
      <c r="E788" s="36">
        <v>0.3</v>
      </c>
      <c r="F788" s="36">
        <v>0.83</v>
      </c>
      <c r="G788" s="36">
        <v>-0.89000000000000012</v>
      </c>
      <c r="H788" s="37">
        <f t="shared" si="70"/>
        <v>1</v>
      </c>
      <c r="I788" s="37">
        <f t="shared" si="71"/>
        <v>0.10997999999999997</v>
      </c>
      <c r="J788" s="31">
        <f t="array" ref="J788">MMULT(C788:G788,MMULT($C$15:$G$19,TRANSPOSE(C788:G788)))</f>
        <v>6.8196146411039993E-2</v>
      </c>
      <c r="K788" s="37">
        <f t="shared" si="69"/>
        <v>0.26114391896239897</v>
      </c>
      <c r="L788" s="38">
        <f t="shared" si="72"/>
        <v>0.2679748403794005</v>
      </c>
      <c r="M788" t="str">
        <f t="shared" si="73"/>
        <v/>
      </c>
    </row>
    <row r="789" spans="3:13" x14ac:dyDescent="0.25">
      <c r="C789" s="36">
        <v>1.21</v>
      </c>
      <c r="D789" s="36">
        <v>0.37</v>
      </c>
      <c r="E789" s="36">
        <v>0.44</v>
      </c>
      <c r="F789" s="36">
        <v>-0.13</v>
      </c>
      <c r="G789" s="36">
        <v>-0.89000000000000012</v>
      </c>
      <c r="H789" s="37">
        <f t="shared" si="70"/>
        <v>1</v>
      </c>
      <c r="I789" s="37">
        <f t="shared" si="71"/>
        <v>0.10241999999999996</v>
      </c>
      <c r="J789" s="31">
        <f t="array" ref="J789">MMULT(C789:G789,MMULT($C$15:$G$19,TRANSPOSE(C789:G789)))</f>
        <v>5.8198038364759987E-2</v>
      </c>
      <c r="K789" s="37">
        <f t="shared" si="69"/>
        <v>0.24124269598219961</v>
      </c>
      <c r="L789" s="38">
        <f t="shared" si="72"/>
        <v>0.25874358494404198</v>
      </c>
      <c r="M789" t="str">
        <f t="shared" si="73"/>
        <v/>
      </c>
    </row>
    <row r="790" spans="3:13" x14ac:dyDescent="0.25">
      <c r="C790" s="36">
        <v>0.5</v>
      </c>
      <c r="D790" s="36">
        <v>0.2</v>
      </c>
      <c r="E790" s="36">
        <v>-0.02</v>
      </c>
      <c r="F790" s="36">
        <v>0.04</v>
      </c>
      <c r="G790" s="36">
        <v>0.28000000000000003</v>
      </c>
      <c r="H790" s="37">
        <f t="shared" si="70"/>
        <v>1</v>
      </c>
      <c r="I790" s="37">
        <f t="shared" si="71"/>
        <v>0.10784000000000001</v>
      </c>
      <c r="J790" s="31">
        <f t="array" ref="J790">MMULT(C790:G790,MMULT($C$15:$G$19,TRANSPOSE(C790:G790)))</f>
        <v>2.0974027611840002E-2</v>
      </c>
      <c r="K790" s="37">
        <f t="shared" si="69"/>
        <v>0.14482412648395296</v>
      </c>
      <c r="L790" s="38">
        <f t="shared" si="72"/>
        <v>0.46843023774437842</v>
      </c>
      <c r="M790" t="str">
        <f t="shared" si="73"/>
        <v/>
      </c>
    </row>
    <row r="791" spans="3:13" x14ac:dyDescent="0.25">
      <c r="C791" s="36">
        <v>0.92</v>
      </c>
      <c r="D791" s="36">
        <v>-0.37</v>
      </c>
      <c r="E791" s="36">
        <v>0.35</v>
      </c>
      <c r="F791" s="36">
        <v>-0.22</v>
      </c>
      <c r="G791" s="36">
        <v>0.31999999999999995</v>
      </c>
      <c r="H791" s="37">
        <f t="shared" si="70"/>
        <v>1</v>
      </c>
      <c r="I791" s="37">
        <f t="shared" si="71"/>
        <v>0.10885999999999998</v>
      </c>
      <c r="J791" s="31">
        <f t="array" ref="J791">MMULT(C791:G791,MMULT($C$15:$G$19,TRANSPOSE(C791:G791)))</f>
        <v>4.4489596741100007E-2</v>
      </c>
      <c r="K791" s="37">
        <f t="shared" si="69"/>
        <v>0.21092557156755556</v>
      </c>
      <c r="L791" s="38">
        <f t="shared" si="72"/>
        <v>0.32646586892355717</v>
      </c>
      <c r="M791" t="str">
        <f t="shared" si="73"/>
        <v/>
      </c>
    </row>
    <row r="792" spans="3:13" x14ac:dyDescent="0.25">
      <c r="C792" s="36">
        <v>-0.16</v>
      </c>
      <c r="D792" s="36">
        <v>0.57999999999999996</v>
      </c>
      <c r="E792" s="36">
        <v>0.76</v>
      </c>
      <c r="F792" s="36">
        <v>-0.14000000000000001</v>
      </c>
      <c r="G792" s="36">
        <v>-4.0000000000000036E-2</v>
      </c>
      <c r="H792" s="37">
        <f t="shared" si="70"/>
        <v>1</v>
      </c>
      <c r="I792" s="37">
        <f t="shared" si="71"/>
        <v>0.11999999999999998</v>
      </c>
      <c r="J792" s="31">
        <f t="array" ref="J792">MMULT(C792:G792,MMULT($C$15:$G$19,TRANSPOSE(C792:G792)))</f>
        <v>5.3030917139679987E-2</v>
      </c>
      <c r="K792" s="37">
        <f t="shared" si="69"/>
        <v>0.23028442661126694</v>
      </c>
      <c r="L792" s="38">
        <f t="shared" si="72"/>
        <v>0.34739648345845153</v>
      </c>
      <c r="M792" t="str">
        <f t="shared" si="73"/>
        <v/>
      </c>
    </row>
    <row r="793" spans="3:13" x14ac:dyDescent="0.25">
      <c r="C793" s="36">
        <v>-0.43</v>
      </c>
      <c r="D793" s="36">
        <v>0.63</v>
      </c>
      <c r="E793" s="36">
        <v>1.1399999999999999</v>
      </c>
      <c r="F793" s="36">
        <v>0.27</v>
      </c>
      <c r="G793" s="36">
        <v>-0.60999999999999988</v>
      </c>
      <c r="H793" s="37">
        <f t="shared" si="70"/>
        <v>1</v>
      </c>
      <c r="I793" s="37">
        <f t="shared" si="71"/>
        <v>0.12286000000000002</v>
      </c>
      <c r="J793" s="31">
        <f t="array" ref="J793">MMULT(C793:G793,MMULT($C$15:$G$19,TRANSPOSE(C793:G793)))</f>
        <v>8.3832225836719981E-2</v>
      </c>
      <c r="K793" s="37">
        <f t="shared" si="69"/>
        <v>0.28953795232528667</v>
      </c>
      <c r="L793" s="38">
        <f t="shared" si="72"/>
        <v>0.28618009948108442</v>
      </c>
      <c r="M793" t="str">
        <f t="shared" si="73"/>
        <v/>
      </c>
    </row>
    <row r="794" spans="3:13" x14ac:dyDescent="0.25">
      <c r="C794" s="36">
        <v>1.07</v>
      </c>
      <c r="D794" s="36">
        <v>0.44</v>
      </c>
      <c r="E794" s="36">
        <v>0.48</v>
      </c>
      <c r="F794" s="36">
        <v>0.93</v>
      </c>
      <c r="G794" s="36">
        <v>-1.92</v>
      </c>
      <c r="H794" s="37">
        <f t="shared" si="70"/>
        <v>1</v>
      </c>
      <c r="I794" s="37">
        <f t="shared" si="71"/>
        <v>9.7700000000000009E-2</v>
      </c>
      <c r="J794" s="31">
        <f t="array" ref="J794">MMULT(C794:G794,MMULT($C$15:$G$19,TRANSPOSE(C794:G794)))</f>
        <v>0.11882939833631999</v>
      </c>
      <c r="K794" s="37">
        <f t="shared" si="69"/>
        <v>0.34471640276656401</v>
      </c>
      <c r="L794" s="38">
        <f t="shared" si="72"/>
        <v>0.16738396994434132</v>
      </c>
      <c r="M794" t="str">
        <f t="shared" si="73"/>
        <v/>
      </c>
    </row>
    <row r="795" spans="3:13" x14ac:dyDescent="0.25">
      <c r="C795" s="36">
        <v>0.05</v>
      </c>
      <c r="D795" s="36">
        <v>0.96</v>
      </c>
      <c r="E795" s="36">
        <v>0.6</v>
      </c>
      <c r="F795" s="36">
        <v>1.1299999999999999</v>
      </c>
      <c r="G795" s="36">
        <v>-1.7399999999999998</v>
      </c>
      <c r="H795" s="37">
        <f t="shared" si="70"/>
        <v>1</v>
      </c>
      <c r="I795" s="37">
        <f t="shared" si="71"/>
        <v>0.10738</v>
      </c>
      <c r="J795" s="31">
        <f t="array" ref="J795">MMULT(C795:G795,MMULT($C$15:$G$19,TRANSPOSE(C795:G795)))</f>
        <v>0.12492044052543996</v>
      </c>
      <c r="K795" s="37">
        <f t="shared" si="69"/>
        <v>0.35344085859651253</v>
      </c>
      <c r="L795" s="38">
        <f t="shared" si="72"/>
        <v>0.19064009822622371</v>
      </c>
      <c r="M795" t="str">
        <f t="shared" si="73"/>
        <v/>
      </c>
    </row>
    <row r="796" spans="3:13" x14ac:dyDescent="0.25">
      <c r="C796" s="36">
        <v>0.28999999999999998</v>
      </c>
      <c r="D796" s="36">
        <v>0.3</v>
      </c>
      <c r="E796" s="36">
        <v>1.06</v>
      </c>
      <c r="F796" s="36">
        <v>0.51</v>
      </c>
      <c r="G796" s="36">
        <v>-1.1600000000000001</v>
      </c>
      <c r="H796" s="37">
        <f t="shared" si="70"/>
        <v>1</v>
      </c>
      <c r="I796" s="37">
        <f t="shared" si="71"/>
        <v>0.11361999999999997</v>
      </c>
      <c r="J796" s="31">
        <f t="array" ref="J796">MMULT(C796:G796,MMULT($C$15:$G$19,TRANSPOSE(C796:G796)))</f>
        <v>7.890128071591998E-2</v>
      </c>
      <c r="K796" s="37">
        <f t="shared" si="69"/>
        <v>0.28089371782921735</v>
      </c>
      <c r="L796" s="38">
        <f t="shared" si="72"/>
        <v>0.2620920131961112</v>
      </c>
      <c r="M796" t="str">
        <f t="shared" si="73"/>
        <v/>
      </c>
    </row>
    <row r="797" spans="3:13" x14ac:dyDescent="0.25">
      <c r="C797" s="36">
        <v>0.71</v>
      </c>
      <c r="D797" s="36">
        <v>-0.36</v>
      </c>
      <c r="E797" s="36">
        <v>1.01</v>
      </c>
      <c r="F797" s="36">
        <v>-0.13</v>
      </c>
      <c r="G797" s="36">
        <v>-0.22999999999999998</v>
      </c>
      <c r="H797" s="37">
        <f t="shared" si="70"/>
        <v>1</v>
      </c>
      <c r="I797" s="37">
        <f t="shared" si="71"/>
        <v>0.11476</v>
      </c>
      <c r="J797" s="31">
        <f t="array" ref="J797">MMULT(C797:G797,MMULT($C$15:$G$19,TRANSPOSE(C797:G797)))</f>
        <v>6.9895523565559989E-2</v>
      </c>
      <c r="K797" s="37">
        <f t="shared" si="69"/>
        <v>0.26437761547748323</v>
      </c>
      <c r="L797" s="38">
        <f t="shared" si="72"/>
        <v>0.28277734431100965</v>
      </c>
      <c r="M797" t="str">
        <f t="shared" si="73"/>
        <v/>
      </c>
    </row>
    <row r="798" spans="3:13" x14ac:dyDescent="0.25">
      <c r="C798" s="36">
        <v>-0.2</v>
      </c>
      <c r="D798" s="36">
        <v>0.86</v>
      </c>
      <c r="E798" s="36">
        <v>0.4</v>
      </c>
      <c r="F798" s="36">
        <v>-0.47</v>
      </c>
      <c r="G798" s="36">
        <v>0.40999999999999992</v>
      </c>
      <c r="H798" s="37">
        <f t="shared" si="70"/>
        <v>1</v>
      </c>
      <c r="I798" s="37">
        <f t="shared" si="71"/>
        <v>0.11918000000000001</v>
      </c>
      <c r="J798" s="31">
        <f t="array" ref="J798">MMULT(C798:G798,MMULT($C$15:$G$19,TRANSPOSE(C798:G798)))</f>
        <v>6.188540815824E-2</v>
      </c>
      <c r="K798" s="37">
        <f t="shared" si="69"/>
        <v>0.24876777958216373</v>
      </c>
      <c r="L798" s="38">
        <f t="shared" si="72"/>
        <v>0.3182888078713112</v>
      </c>
      <c r="M798" t="str">
        <f t="shared" si="73"/>
        <v/>
      </c>
    </row>
    <row r="799" spans="3:13" x14ac:dyDescent="0.25">
      <c r="C799" s="36">
        <v>0.32</v>
      </c>
      <c r="D799" s="36">
        <v>1.0900000000000001</v>
      </c>
      <c r="E799" s="36">
        <v>-0.22</v>
      </c>
      <c r="F799" s="36">
        <v>-0.26</v>
      </c>
      <c r="G799" s="36">
        <v>6.999999999999984E-2</v>
      </c>
      <c r="H799" s="37">
        <f t="shared" si="70"/>
        <v>1</v>
      </c>
      <c r="I799" s="37">
        <f t="shared" si="71"/>
        <v>0.10703999999999998</v>
      </c>
      <c r="J799" s="31">
        <f t="array" ref="J799">MMULT(C799:G799,MMULT($C$15:$G$19,TRANSPOSE(C799:G799)))</f>
        <v>5.1866695590840006E-2</v>
      </c>
      <c r="K799" s="37">
        <f t="shared" si="69"/>
        <v>0.22774260820241785</v>
      </c>
      <c r="L799" s="38">
        <f t="shared" si="72"/>
        <v>0.2943674024336051</v>
      </c>
      <c r="M799" t="str">
        <f t="shared" si="73"/>
        <v/>
      </c>
    </row>
    <row r="800" spans="3:13" x14ac:dyDescent="0.25">
      <c r="C800" s="36">
        <v>0.25</v>
      </c>
      <c r="D800" s="36">
        <v>-0.08</v>
      </c>
      <c r="E800" s="36">
        <v>0.84</v>
      </c>
      <c r="F800" s="36">
        <v>0.3</v>
      </c>
      <c r="G800" s="36">
        <v>-0.31000000000000005</v>
      </c>
      <c r="H800" s="37">
        <f t="shared" si="70"/>
        <v>1</v>
      </c>
      <c r="I800" s="37">
        <f t="shared" si="71"/>
        <v>0.11555999999999997</v>
      </c>
      <c r="J800" s="31">
        <f t="array" ref="J800">MMULT(C800:G800,MMULT($C$15:$G$19,TRANSPOSE(C800:G800)))</f>
        <v>4.626873595727999E-2</v>
      </c>
      <c r="K800" s="37">
        <f t="shared" si="69"/>
        <v>0.21510168748124686</v>
      </c>
      <c r="L800" s="38">
        <f t="shared" si="72"/>
        <v>0.35127571933431478</v>
      </c>
      <c r="M800" t="str">
        <f t="shared" si="73"/>
        <v/>
      </c>
    </row>
    <row r="801" spans="3:13" x14ac:dyDescent="0.25">
      <c r="C801" s="36">
        <v>0.24</v>
      </c>
      <c r="D801" s="36">
        <v>0.82</v>
      </c>
      <c r="E801" s="36">
        <v>0.92</v>
      </c>
      <c r="F801" s="36">
        <v>-0.36</v>
      </c>
      <c r="G801" s="36">
        <v>-0.62000000000000011</v>
      </c>
      <c r="H801" s="37">
        <f t="shared" si="70"/>
        <v>1</v>
      </c>
      <c r="I801" s="37">
        <f t="shared" si="71"/>
        <v>0.11651999999999997</v>
      </c>
      <c r="J801" s="31">
        <f t="array" ref="J801">MMULT(C801:G801,MMULT($C$15:$G$19,TRANSPOSE(C801:G801)))</f>
        <v>7.6903513925279984E-2</v>
      </c>
      <c r="K801" s="37">
        <f t="shared" si="69"/>
        <v>0.27731482817418901</v>
      </c>
      <c r="L801" s="38">
        <f t="shared" si="72"/>
        <v>0.27593187318471002</v>
      </c>
      <c r="M801" t="str">
        <f t="shared" si="73"/>
        <v/>
      </c>
    </row>
    <row r="802" spans="3:13" x14ac:dyDescent="0.25">
      <c r="C802" s="36">
        <v>-0.5</v>
      </c>
      <c r="D802" s="36">
        <v>0.71</v>
      </c>
      <c r="E802" s="36">
        <v>0.2</v>
      </c>
      <c r="F802" s="36">
        <v>-0.2</v>
      </c>
      <c r="G802" s="36">
        <v>0.79</v>
      </c>
      <c r="H802" s="37">
        <f t="shared" si="70"/>
        <v>1</v>
      </c>
      <c r="I802" s="37">
        <f t="shared" si="71"/>
        <v>0.12056</v>
      </c>
      <c r="J802" s="31">
        <f t="array" ref="J802">MMULT(C802:G802,MMULT($C$15:$G$19,TRANSPOSE(C802:G802)))</f>
        <v>6.8977355791359996E-2</v>
      </c>
      <c r="K802" s="37">
        <f t="shared" si="69"/>
        <v>0.26263540467987173</v>
      </c>
      <c r="L802" s="38">
        <f t="shared" si="72"/>
        <v>0.3067370147531906</v>
      </c>
      <c r="M802" t="str">
        <f t="shared" si="73"/>
        <v/>
      </c>
    </row>
    <row r="803" spans="3:13" x14ac:dyDescent="0.25">
      <c r="C803" s="36">
        <v>0.75</v>
      </c>
      <c r="D803" s="36">
        <v>0.39</v>
      </c>
      <c r="E803" s="36">
        <v>1.1100000000000001</v>
      </c>
      <c r="F803" s="36">
        <v>0.94</v>
      </c>
      <c r="G803" s="36">
        <v>-2.19</v>
      </c>
      <c r="H803" s="37">
        <f t="shared" si="70"/>
        <v>1</v>
      </c>
      <c r="I803" s="37">
        <f t="shared" si="71"/>
        <v>0.10546</v>
      </c>
      <c r="J803" s="31">
        <f t="array" ref="J803">MMULT(C803:G803,MMULT($C$15:$G$19,TRANSPOSE(C803:G803)))</f>
        <v>0.16176647316509996</v>
      </c>
      <c r="K803" s="37">
        <f t="shared" si="69"/>
        <v>0.40220203028465679</v>
      </c>
      <c r="L803" s="38">
        <f t="shared" si="72"/>
        <v>0.16275402676030987</v>
      </c>
      <c r="M803" t="str">
        <f t="shared" si="73"/>
        <v/>
      </c>
    </row>
    <row r="804" spans="3:13" x14ac:dyDescent="0.25">
      <c r="C804" s="36">
        <v>0.19</v>
      </c>
      <c r="D804" s="36">
        <v>0.97</v>
      </c>
      <c r="E804" s="36">
        <v>-0.32</v>
      </c>
      <c r="F804" s="36">
        <v>-0.49</v>
      </c>
      <c r="G804" s="36">
        <v>0.65000000000000013</v>
      </c>
      <c r="H804" s="37">
        <f t="shared" si="70"/>
        <v>1</v>
      </c>
      <c r="I804" s="37">
        <f t="shared" si="71"/>
        <v>0.10986000000000001</v>
      </c>
      <c r="J804" s="31">
        <f t="array" ref="J804">MMULT(C804:G804,MMULT($C$15:$G$19,TRANSPOSE(C804:G804)))</f>
        <v>6.0174609894840012E-2</v>
      </c>
      <c r="K804" s="37">
        <f t="shared" si="69"/>
        <v>0.24530513629934456</v>
      </c>
      <c r="L804" s="38">
        <f t="shared" si="72"/>
        <v>0.28478816650112948</v>
      </c>
      <c r="M804" t="str">
        <f t="shared" si="73"/>
        <v/>
      </c>
    </row>
    <row r="805" spans="3:13" x14ac:dyDescent="0.25">
      <c r="C805" s="36">
        <v>0.86</v>
      </c>
      <c r="D805" s="36">
        <v>0.55000000000000004</v>
      </c>
      <c r="E805" s="36">
        <v>1.01</v>
      </c>
      <c r="F805" s="36">
        <v>-0.47</v>
      </c>
      <c r="G805" s="36">
        <v>-0.95</v>
      </c>
      <c r="H805" s="37">
        <f t="shared" si="70"/>
        <v>1</v>
      </c>
      <c r="I805" s="37">
        <f t="shared" si="71"/>
        <v>0.11135999999999997</v>
      </c>
      <c r="J805" s="31">
        <f t="array" ref="J805">MMULT(C805:G805,MMULT($C$15:$G$19,TRANSPOSE(C805:G805)))</f>
        <v>9.4450161992579995E-2</v>
      </c>
      <c r="K805" s="37">
        <f t="shared" si="69"/>
        <v>0.30732745076315587</v>
      </c>
      <c r="L805" s="38">
        <f t="shared" si="72"/>
        <v>0.23219533374841311</v>
      </c>
      <c r="M805" t="str">
        <f t="shared" si="73"/>
        <v/>
      </c>
    </row>
    <row r="806" spans="3:13" x14ac:dyDescent="0.25">
      <c r="C806" s="36">
        <v>0.17</v>
      </c>
      <c r="D806" s="36">
        <v>0.18</v>
      </c>
      <c r="E806" s="36">
        <v>0.84</v>
      </c>
      <c r="F806" s="36">
        <v>0.77</v>
      </c>
      <c r="G806" s="36">
        <v>-0.96</v>
      </c>
      <c r="H806" s="37">
        <f t="shared" si="70"/>
        <v>1</v>
      </c>
      <c r="I806" s="37">
        <f t="shared" si="71"/>
        <v>0.11266000000000001</v>
      </c>
      <c r="J806" s="31">
        <f t="array" ref="J806">MMULT(C806:G806,MMULT($C$15:$G$19,TRANSPOSE(C806:G806)))</f>
        <v>6.1188107731119976E-2</v>
      </c>
      <c r="K806" s="37">
        <f t="shared" si="69"/>
        <v>0.2473623005454145</v>
      </c>
      <c r="L806" s="38">
        <f t="shared" si="72"/>
        <v>0.29373918272829125</v>
      </c>
      <c r="M806" t="str">
        <f t="shared" si="73"/>
        <v/>
      </c>
    </row>
    <row r="807" spans="3:13" x14ac:dyDescent="0.25">
      <c r="C807" s="36">
        <v>0.36</v>
      </c>
      <c r="D807" s="36">
        <v>1.17</v>
      </c>
      <c r="E807" s="36">
        <v>0.35</v>
      </c>
      <c r="F807" s="36">
        <v>0.59</v>
      </c>
      <c r="G807" s="36">
        <v>-1.4699999999999998</v>
      </c>
      <c r="H807" s="37">
        <f t="shared" si="70"/>
        <v>1</v>
      </c>
      <c r="I807" s="37">
        <f t="shared" si="71"/>
        <v>0.10455999999999999</v>
      </c>
      <c r="J807" s="31">
        <f t="array" ref="J807">MMULT(C807:G807,MMULT($C$15:$G$19,TRANSPOSE(C807:G807)))</f>
        <v>0.10374473905649995</v>
      </c>
      <c r="K807" s="37">
        <f t="shared" si="69"/>
        <v>0.32209430149647161</v>
      </c>
      <c r="L807" s="38">
        <f t="shared" si="72"/>
        <v>0.20043819372168309</v>
      </c>
      <c r="M807" t="str">
        <f t="shared" si="73"/>
        <v/>
      </c>
    </row>
    <row r="808" spans="3:13" x14ac:dyDescent="0.25">
      <c r="C808" s="36">
        <v>0.08</v>
      </c>
      <c r="D808" s="36">
        <v>-0.13</v>
      </c>
      <c r="E808" s="36">
        <v>0.91</v>
      </c>
      <c r="F808" s="36">
        <v>0.28000000000000003</v>
      </c>
      <c r="G808" s="36">
        <v>-0.14000000000000012</v>
      </c>
      <c r="H808" s="37">
        <f t="shared" si="70"/>
        <v>1</v>
      </c>
      <c r="I808" s="37">
        <f t="shared" si="71"/>
        <v>0.11833999999999999</v>
      </c>
      <c r="J808" s="31">
        <f t="array" ref="J808">MMULT(C808:G808,MMULT($C$15:$G$19,TRANSPOSE(C808:G808)))</f>
        <v>5.2691769602219996E-2</v>
      </c>
      <c r="K808" s="37">
        <f t="shared" si="69"/>
        <v>0.22954687887710432</v>
      </c>
      <c r="L808" s="38">
        <f t="shared" si="72"/>
        <v>0.34128105066478365</v>
      </c>
      <c r="M808" t="str">
        <f t="shared" si="73"/>
        <v/>
      </c>
    </row>
    <row r="809" spans="3:13" x14ac:dyDescent="0.25">
      <c r="C809" s="36">
        <v>0.43</v>
      </c>
      <c r="D809" s="36">
        <v>0.75</v>
      </c>
      <c r="E809" s="36">
        <v>1.07</v>
      </c>
      <c r="F809" s="36">
        <v>0.76</v>
      </c>
      <c r="G809" s="36">
        <v>-2.0099999999999998</v>
      </c>
      <c r="H809" s="37">
        <f t="shared" si="70"/>
        <v>1</v>
      </c>
      <c r="I809" s="37">
        <f t="shared" si="71"/>
        <v>0.10869999999999999</v>
      </c>
      <c r="J809" s="31">
        <f t="array" ref="J809">MMULT(C809:G809,MMULT($C$15:$G$19,TRANSPOSE(C809:G809)))</f>
        <v>0.14831375128701998</v>
      </c>
      <c r="K809" s="37">
        <f t="shared" si="69"/>
        <v>0.38511524416338022</v>
      </c>
      <c r="L809" s="38">
        <f t="shared" si="72"/>
        <v>0.17838816053423967</v>
      </c>
      <c r="M809" t="str">
        <f t="shared" si="73"/>
        <v/>
      </c>
    </row>
    <row r="810" spans="3:13" x14ac:dyDescent="0.25">
      <c r="C810" s="36">
        <v>1.22</v>
      </c>
      <c r="D810" s="36">
        <v>-0.16</v>
      </c>
      <c r="E810" s="36">
        <v>-0.08</v>
      </c>
      <c r="F810" s="36">
        <v>0.26</v>
      </c>
      <c r="G810" s="36">
        <v>-0.24000000000000021</v>
      </c>
      <c r="H810" s="37">
        <f t="shared" si="70"/>
        <v>1</v>
      </c>
      <c r="I810" s="37">
        <f t="shared" si="71"/>
        <v>9.8959999999999979E-2</v>
      </c>
      <c r="J810" s="31">
        <f t="array" ref="J810">MMULT(C810:G810,MMULT($C$15:$G$19,TRANSPOSE(C810:G810)))</f>
        <v>3.1183747457279993E-2</v>
      </c>
      <c r="K810" s="37">
        <f t="shared" si="69"/>
        <v>0.17658920538152945</v>
      </c>
      <c r="L810" s="38">
        <f t="shared" si="72"/>
        <v>0.33388224309982067</v>
      </c>
      <c r="M810" t="str">
        <f t="shared" si="73"/>
        <v/>
      </c>
    </row>
    <row r="811" spans="3:13" x14ac:dyDescent="0.25">
      <c r="C811" s="36">
        <v>0.45</v>
      </c>
      <c r="D811" s="36">
        <v>0.75</v>
      </c>
      <c r="E811" s="36">
        <v>0.99</v>
      </c>
      <c r="F811" s="36">
        <v>0.63</v>
      </c>
      <c r="G811" s="36">
        <v>-1.8199999999999998</v>
      </c>
      <c r="H811" s="37">
        <f t="shared" si="70"/>
        <v>1</v>
      </c>
      <c r="I811" s="37">
        <f t="shared" si="71"/>
        <v>0.10876000000000002</v>
      </c>
      <c r="J811" s="31">
        <f t="array" ref="J811">MMULT(C811:G811,MMULT($C$15:$G$19,TRANSPOSE(C811:G811)))</f>
        <v>0.12771796938237995</v>
      </c>
      <c r="K811" s="37">
        <f t="shared" si="69"/>
        <v>0.35737650927611336</v>
      </c>
      <c r="L811" s="38">
        <f t="shared" si="72"/>
        <v>0.19240212553219388</v>
      </c>
      <c r="M811" t="str">
        <f t="shared" si="73"/>
        <v/>
      </c>
    </row>
    <row r="812" spans="3:13" x14ac:dyDescent="0.25">
      <c r="C812" s="36">
        <v>0.94</v>
      </c>
      <c r="D812" s="36">
        <v>0.84</v>
      </c>
      <c r="E812" s="36">
        <v>0.48</v>
      </c>
      <c r="F812" s="36">
        <v>1.24</v>
      </c>
      <c r="G812" s="36">
        <v>-2.5</v>
      </c>
      <c r="H812" s="37">
        <f t="shared" si="70"/>
        <v>1</v>
      </c>
      <c r="I812" s="37">
        <f t="shared" si="71"/>
        <v>9.5799999999999941E-2</v>
      </c>
      <c r="J812" s="31">
        <f t="array" ref="J812">MMULT(C812:G812,MMULT($C$15:$G$19,TRANSPOSE(C812:G812)))</f>
        <v>0.19312251663775995</v>
      </c>
      <c r="K812" s="37">
        <f t="shared" si="69"/>
        <v>0.43945707030125247</v>
      </c>
      <c r="L812" s="38">
        <f t="shared" si="72"/>
        <v>0.12697486005117281</v>
      </c>
      <c r="M812" t="str">
        <f t="shared" si="73"/>
        <v/>
      </c>
    </row>
    <row r="813" spans="3:13" x14ac:dyDescent="0.25">
      <c r="C813" s="36">
        <v>0.55000000000000004</v>
      </c>
      <c r="D813" s="36">
        <v>-0.04</v>
      </c>
      <c r="E813" s="36">
        <v>0.24</v>
      </c>
      <c r="F813" s="36">
        <v>-0.05</v>
      </c>
      <c r="G813" s="36">
        <v>0.30000000000000004</v>
      </c>
      <c r="H813" s="37">
        <f t="shared" si="70"/>
        <v>1</v>
      </c>
      <c r="I813" s="37">
        <f t="shared" si="71"/>
        <v>0.11030000000000001</v>
      </c>
      <c r="J813" s="31">
        <f t="array" ref="J813">MMULT(C813:G813,MMULT($C$15:$G$19,TRANSPOSE(C813:G813)))</f>
        <v>2.6963749324480007E-2</v>
      </c>
      <c r="K813" s="37">
        <f t="shared" si="69"/>
        <v>0.16420642290872792</v>
      </c>
      <c r="L813" s="38">
        <f t="shared" si="72"/>
        <v>0.42811967251168598</v>
      </c>
      <c r="M813" t="str">
        <f t="shared" si="73"/>
        <v/>
      </c>
    </row>
    <row r="814" spans="3:13" x14ac:dyDescent="0.25">
      <c r="C814" s="36">
        <v>1.1000000000000001</v>
      </c>
      <c r="D814" s="36">
        <v>0.32</v>
      </c>
      <c r="E814" s="36">
        <v>0.41</v>
      </c>
      <c r="F814" s="36">
        <v>-0.19</v>
      </c>
      <c r="G814" s="36">
        <v>-0.64000000000000012</v>
      </c>
      <c r="H814" s="37">
        <f t="shared" si="70"/>
        <v>1</v>
      </c>
      <c r="I814" s="37">
        <f t="shared" si="71"/>
        <v>0.10411999999999998</v>
      </c>
      <c r="J814" s="31">
        <f t="array" ref="J814">MMULT(C814:G814,MMULT($C$15:$G$19,TRANSPOSE(C814:G814)))</f>
        <v>4.5694338111199995E-2</v>
      </c>
      <c r="K814" s="37">
        <f t="shared" si="69"/>
        <v>0.21376234025477919</v>
      </c>
      <c r="L814" s="38">
        <f t="shared" si="72"/>
        <v>0.29995929088153039</v>
      </c>
      <c r="M814" t="str">
        <f t="shared" si="73"/>
        <v/>
      </c>
    </row>
    <row r="815" spans="3:13" x14ac:dyDescent="0.25">
      <c r="C815" s="36">
        <v>-0.25</v>
      </c>
      <c r="D815" s="36">
        <v>-0.25</v>
      </c>
      <c r="E815" s="36">
        <v>1.17</v>
      </c>
      <c r="F815" s="36">
        <v>0.53</v>
      </c>
      <c r="G815" s="36">
        <v>-0.19999999999999996</v>
      </c>
      <c r="H815" s="37">
        <f t="shared" si="70"/>
        <v>1</v>
      </c>
      <c r="I815" s="37">
        <f t="shared" si="71"/>
        <v>0.12283999999999998</v>
      </c>
      <c r="J815" s="31">
        <f t="array" ref="J815">MMULT(C815:G815,MMULT($C$15:$G$19,TRANSPOSE(C815:G815)))</f>
        <v>8.0266999950899989E-2</v>
      </c>
      <c r="K815" s="37">
        <f t="shared" si="69"/>
        <v>0.28331431300042004</v>
      </c>
      <c r="L815" s="38">
        <f t="shared" si="72"/>
        <v>0.29239609930994609</v>
      </c>
      <c r="M815" t="str">
        <f t="shared" si="73"/>
        <v/>
      </c>
    </row>
    <row r="816" spans="3:13" x14ac:dyDescent="0.25">
      <c r="C816" s="36">
        <v>-0.28000000000000003</v>
      </c>
      <c r="D816" s="36">
        <v>1.04</v>
      </c>
      <c r="E816" s="36">
        <v>1.1299999999999999</v>
      </c>
      <c r="F816" s="36">
        <v>0.28000000000000003</v>
      </c>
      <c r="G816" s="36">
        <v>-1.17</v>
      </c>
      <c r="H816" s="37">
        <f t="shared" si="70"/>
        <v>1</v>
      </c>
      <c r="I816" s="37">
        <f t="shared" si="71"/>
        <v>0.11929999999999996</v>
      </c>
      <c r="J816" s="31">
        <f t="array" ref="J816">MMULT(C816:G816,MMULT($C$15:$G$19,TRANSPOSE(C816:G816)))</f>
        <v>0.11622590035631998</v>
      </c>
      <c r="K816" s="37">
        <f t="shared" si="69"/>
        <v>0.34091919916062219</v>
      </c>
      <c r="L816" s="38">
        <f t="shared" si="72"/>
        <v>0.23260643634985836</v>
      </c>
      <c r="M816" t="str">
        <f t="shared" si="73"/>
        <v/>
      </c>
    </row>
    <row r="817" spans="3:13" x14ac:dyDescent="0.25">
      <c r="C817" s="36">
        <v>0.05</v>
      </c>
      <c r="D817" s="36">
        <v>-0.26</v>
      </c>
      <c r="E817" s="36">
        <v>7.0000000000000007E-2</v>
      </c>
      <c r="F817" s="36">
        <v>0.34</v>
      </c>
      <c r="G817" s="36">
        <v>0.8</v>
      </c>
      <c r="H817" s="37">
        <f t="shared" si="70"/>
        <v>1</v>
      </c>
      <c r="I817" s="37">
        <f t="shared" si="71"/>
        <v>0.11382</v>
      </c>
      <c r="J817" s="31">
        <f t="array" ref="J817">MMULT(C817:G817,MMULT($C$15:$G$19,TRANSPOSE(C817:G817)))</f>
        <v>5.2528610403040008E-2</v>
      </c>
      <c r="K817" s="37">
        <f t="shared" si="69"/>
        <v>0.22919120926213554</v>
      </c>
      <c r="L817" s="38">
        <f t="shared" si="72"/>
        <v>0.32208914223917284</v>
      </c>
      <c r="M817" t="str">
        <f t="shared" si="73"/>
        <v/>
      </c>
    </row>
    <row r="818" spans="3:13" x14ac:dyDescent="0.25">
      <c r="C818" s="36">
        <v>0.69</v>
      </c>
      <c r="D818" s="36">
        <v>0.87</v>
      </c>
      <c r="E818" s="36">
        <v>0.57999999999999996</v>
      </c>
      <c r="F818" s="36">
        <v>-0.02</v>
      </c>
      <c r="G818" s="36">
        <v>-1.1200000000000001</v>
      </c>
      <c r="H818" s="37">
        <f t="shared" si="70"/>
        <v>1</v>
      </c>
      <c r="I818" s="37">
        <f t="shared" si="71"/>
        <v>0.10683999999999999</v>
      </c>
      <c r="J818" s="31">
        <f t="array" ref="J818">MMULT(C818:G818,MMULT($C$15:$G$19,TRANSPOSE(C818:G818)))</f>
        <v>7.6488684294399978E-2</v>
      </c>
      <c r="K818" s="37">
        <f t="shared" si="69"/>
        <v>0.27656587695230944</v>
      </c>
      <c r="L818" s="38">
        <f t="shared" si="72"/>
        <v>0.24167840493035864</v>
      </c>
      <c r="M818" t="str">
        <f t="shared" si="73"/>
        <v/>
      </c>
    </row>
    <row r="819" spans="3:13" x14ac:dyDescent="0.25">
      <c r="C819" s="36">
        <v>1.04</v>
      </c>
      <c r="D819" s="36">
        <v>0.24</v>
      </c>
      <c r="E819" s="36">
        <v>1.04</v>
      </c>
      <c r="F819" s="36">
        <v>1.17</v>
      </c>
      <c r="G819" s="36">
        <v>-2.4900000000000002</v>
      </c>
      <c r="H819" s="37">
        <f t="shared" si="70"/>
        <v>1</v>
      </c>
      <c r="I819" s="37">
        <f t="shared" si="71"/>
        <v>0.10077999999999993</v>
      </c>
      <c r="J819" s="31">
        <f t="array" ref="J819">MMULT(C819:G819,MMULT($C$15:$G$19,TRANSPOSE(C819:G819)))</f>
        <v>0.19640300454783999</v>
      </c>
      <c r="K819" s="37">
        <f t="shared" ref="K819:K882" si="74">SQRT(J819)</f>
        <v>0.44317378594388906</v>
      </c>
      <c r="L819" s="38">
        <f t="shared" si="72"/>
        <v>0.13714710104197222</v>
      </c>
      <c r="M819" t="str">
        <f t="shared" si="73"/>
        <v/>
      </c>
    </row>
    <row r="820" spans="3:13" x14ac:dyDescent="0.25">
      <c r="C820" s="36">
        <v>0.46</v>
      </c>
      <c r="D820" s="36">
        <v>-0.02</v>
      </c>
      <c r="E820" s="36">
        <v>0.08</v>
      </c>
      <c r="F820" s="36">
        <v>0.28999999999999998</v>
      </c>
      <c r="G820" s="36">
        <v>0.18999999999999995</v>
      </c>
      <c r="H820" s="37">
        <f t="shared" ref="H820:H883" si="75">SUM(C820:G820)</f>
        <v>1</v>
      </c>
      <c r="I820" s="37">
        <f t="shared" ref="I820:I883" si="76">SUMPRODUCT(C820:G820,$C$4:$G$4)</f>
        <v>0.10829999999999999</v>
      </c>
      <c r="J820" s="31">
        <f t="array" ref="J820">MMULT(C820:G820,MMULT($C$15:$G$19,TRANSPOSE(C820:G820)))</f>
        <v>2.2561516317439998E-2</v>
      </c>
      <c r="K820" s="37">
        <f t="shared" si="74"/>
        <v>0.15020491442506134</v>
      </c>
      <c r="L820" s="38">
        <f t="shared" ref="L820:L883" si="77">(I820-$C$21)/K820</f>
        <v>0.45471215280426475</v>
      </c>
      <c r="M820" t="str">
        <f t="shared" ref="M820:M883" si="78">IF(K820&gt;0.5,1,"")</f>
        <v/>
      </c>
    </row>
    <row r="821" spans="3:13" x14ac:dyDescent="0.25">
      <c r="C821" s="36">
        <v>0.05</v>
      </c>
      <c r="D821" s="36">
        <v>1.18</v>
      </c>
      <c r="E821" s="36">
        <v>0.17</v>
      </c>
      <c r="F821" s="36">
        <v>-0.34</v>
      </c>
      <c r="G821" s="36">
        <v>-5.9999999999999831E-2</v>
      </c>
      <c r="H821" s="37">
        <f t="shared" si="75"/>
        <v>1</v>
      </c>
      <c r="I821" s="37">
        <f t="shared" si="76"/>
        <v>0.11273999999999999</v>
      </c>
      <c r="J821" s="31">
        <f t="array" ref="J821">MMULT(C821:G821,MMULT($C$15:$G$19,TRANSPOSE(C821:G821)))</f>
        <v>6.3083433473919995E-2</v>
      </c>
      <c r="K821" s="37">
        <f t="shared" si="74"/>
        <v>0.25116415642746476</v>
      </c>
      <c r="L821" s="38">
        <f t="shared" si="77"/>
        <v>0.2896113881640075</v>
      </c>
      <c r="M821" t="str">
        <f t="shared" si="78"/>
        <v/>
      </c>
    </row>
    <row r="822" spans="3:13" x14ac:dyDescent="0.25">
      <c r="C822" s="36">
        <v>0.64</v>
      </c>
      <c r="D822" s="36">
        <v>0.98</v>
      </c>
      <c r="E822" s="36">
        <v>0.52</v>
      </c>
      <c r="F822" s="36">
        <v>1.04</v>
      </c>
      <c r="G822" s="36">
        <v>-2.1800000000000002</v>
      </c>
      <c r="H822" s="37">
        <f t="shared" si="75"/>
        <v>1</v>
      </c>
      <c r="I822" s="37">
        <f t="shared" si="76"/>
        <v>0.10027999999999998</v>
      </c>
      <c r="J822" s="31">
        <f t="array" ref="J822">MMULT(C822:G822,MMULT($C$15:$G$19,TRANSPOSE(C822:G822)))</f>
        <v>0.15893693748016002</v>
      </c>
      <c r="K822" s="37">
        <f t="shared" si="74"/>
        <v>0.39866895725671947</v>
      </c>
      <c r="L822" s="38">
        <f t="shared" si="77"/>
        <v>0.15120314462102247</v>
      </c>
      <c r="M822" t="str">
        <f t="shared" si="78"/>
        <v/>
      </c>
    </row>
    <row r="823" spans="3:13" x14ac:dyDescent="0.25">
      <c r="C823" s="36">
        <v>-0.33</v>
      </c>
      <c r="D823" s="36">
        <v>0.97</v>
      </c>
      <c r="E823" s="36">
        <v>0.28999999999999998</v>
      </c>
      <c r="F823" s="36">
        <v>0.71</v>
      </c>
      <c r="G823" s="36">
        <v>-0.6399999999999999</v>
      </c>
      <c r="H823" s="37">
        <f t="shared" si="75"/>
        <v>1</v>
      </c>
      <c r="I823" s="37">
        <f t="shared" si="76"/>
        <v>0.11255999999999999</v>
      </c>
      <c r="J823" s="31">
        <f t="array" ref="J823">MMULT(C823:G823,MMULT($C$15:$G$19,TRANSPOSE(C823:G823)))</f>
        <v>6.6673779228699992E-2</v>
      </c>
      <c r="K823" s="37">
        <f t="shared" si="74"/>
        <v>0.25821266279696664</v>
      </c>
      <c r="L823" s="38">
        <f t="shared" si="77"/>
        <v>0.28100868181299893</v>
      </c>
      <c r="M823" t="str">
        <f t="shared" si="78"/>
        <v/>
      </c>
    </row>
    <row r="824" spans="3:13" x14ac:dyDescent="0.25">
      <c r="C824" s="36">
        <v>-0.41</v>
      </c>
      <c r="D824" s="36">
        <v>0.56999999999999995</v>
      </c>
      <c r="E824" s="36">
        <v>0.88</v>
      </c>
      <c r="F824" s="36">
        <v>0.2</v>
      </c>
      <c r="G824" s="36">
        <v>-0.24</v>
      </c>
      <c r="H824" s="37">
        <f t="shared" si="75"/>
        <v>1</v>
      </c>
      <c r="I824" s="37">
        <f t="shared" si="76"/>
        <v>0.12172000000000001</v>
      </c>
      <c r="J824" s="31">
        <f t="array" ref="J824">MMULT(C824:G824,MMULT($C$15:$G$19,TRANSPOSE(C824:G824)))</f>
        <v>6.2336352377799997E-2</v>
      </c>
      <c r="K824" s="37">
        <f t="shared" si="74"/>
        <v>0.2496724902303015</v>
      </c>
      <c r="L824" s="38">
        <f t="shared" si="77"/>
        <v>0.32730878730219859</v>
      </c>
      <c r="M824" t="str">
        <f t="shared" si="78"/>
        <v/>
      </c>
    </row>
    <row r="825" spans="3:13" x14ac:dyDescent="0.25">
      <c r="C825" s="36">
        <v>0.48</v>
      </c>
      <c r="D825" s="36">
        <v>-0.17</v>
      </c>
      <c r="E825" s="36">
        <v>-0.22</v>
      </c>
      <c r="F825" s="36">
        <v>0.65</v>
      </c>
      <c r="G825" s="36">
        <v>0.26</v>
      </c>
      <c r="H825" s="37">
        <f t="shared" si="75"/>
        <v>1</v>
      </c>
      <c r="I825" s="37">
        <f t="shared" si="76"/>
        <v>0.10469999999999999</v>
      </c>
      <c r="J825" s="31">
        <f t="array" ref="J825">MMULT(C825:G825,MMULT($C$15:$G$19,TRANSPOSE(C825:G825)))</f>
        <v>3.2825811123639997E-2</v>
      </c>
      <c r="K825" s="37">
        <f t="shared" si="74"/>
        <v>0.18117894779372132</v>
      </c>
      <c r="L825" s="38">
        <f t="shared" si="77"/>
        <v>0.35710550694699494</v>
      </c>
      <c r="M825" t="str">
        <f t="shared" si="78"/>
        <v/>
      </c>
    </row>
    <row r="826" spans="3:13" x14ac:dyDescent="0.25">
      <c r="C826" s="36">
        <v>-0.31</v>
      </c>
      <c r="D826" s="36">
        <v>-0.27</v>
      </c>
      <c r="E826" s="36">
        <v>1.06</v>
      </c>
      <c r="F826" s="36">
        <v>-0.42</v>
      </c>
      <c r="G826" s="36">
        <v>0.94</v>
      </c>
      <c r="H826" s="37">
        <f t="shared" si="75"/>
        <v>1</v>
      </c>
      <c r="I826" s="37">
        <f t="shared" si="76"/>
        <v>0.12868000000000002</v>
      </c>
      <c r="J826" s="31">
        <f t="array" ref="J826">MMULT(C826:G826,MMULT($C$15:$G$19,TRANSPOSE(C826:G826)))</f>
        <v>0.11236706672576002</v>
      </c>
      <c r="K826" s="37">
        <f t="shared" si="74"/>
        <v>0.33521197282579274</v>
      </c>
      <c r="L826" s="38">
        <f t="shared" si="77"/>
        <v>0.26454902327157143</v>
      </c>
      <c r="M826" t="str">
        <f t="shared" si="78"/>
        <v/>
      </c>
    </row>
    <row r="827" spans="3:13" x14ac:dyDescent="0.25">
      <c r="C827" s="36">
        <v>0.89</v>
      </c>
      <c r="D827" s="36">
        <v>0.11</v>
      </c>
      <c r="E827" s="36">
        <v>0.39</v>
      </c>
      <c r="F827" s="36">
        <v>7.0000000000000007E-2</v>
      </c>
      <c r="G827" s="36">
        <v>-0.46000000000000019</v>
      </c>
      <c r="H827" s="37">
        <f t="shared" si="75"/>
        <v>1</v>
      </c>
      <c r="I827" s="37">
        <f t="shared" si="76"/>
        <v>0.10579999999999998</v>
      </c>
      <c r="J827" s="31">
        <f t="array" ref="J827">MMULT(C827:G827,MMULT($C$15:$G$19,TRANSPOSE(C827:G827)))</f>
        <v>3.1467674994139994E-2</v>
      </c>
      <c r="K827" s="37">
        <f t="shared" si="74"/>
        <v>0.17739130473092529</v>
      </c>
      <c r="L827" s="38">
        <f t="shared" si="77"/>
        <v>0.37093137174794572</v>
      </c>
      <c r="M827" t="str">
        <f t="shared" si="78"/>
        <v/>
      </c>
    </row>
    <row r="828" spans="3:13" x14ac:dyDescent="0.25">
      <c r="C828" s="36">
        <v>0.71</v>
      </c>
      <c r="D828" s="36">
        <v>-0.23</v>
      </c>
      <c r="E828" s="36">
        <v>-0.27</v>
      </c>
      <c r="F828" s="36">
        <v>-0.11</v>
      </c>
      <c r="G828" s="36">
        <v>0.9</v>
      </c>
      <c r="H828" s="37">
        <f t="shared" si="75"/>
        <v>1</v>
      </c>
      <c r="I828" s="37">
        <f t="shared" si="76"/>
        <v>0.10643999999999999</v>
      </c>
      <c r="J828" s="31">
        <f t="array" ref="J828">MMULT(C828:G828,MMULT($C$15:$G$19,TRANSPOSE(C828:G828)))</f>
        <v>4.6784905372059996E-2</v>
      </c>
      <c r="K828" s="37">
        <f t="shared" si="74"/>
        <v>0.21629818624311206</v>
      </c>
      <c r="L828" s="38">
        <f t="shared" si="77"/>
        <v>0.3071685489092526</v>
      </c>
      <c r="M828" t="str">
        <f t="shared" si="78"/>
        <v/>
      </c>
    </row>
    <row r="829" spans="3:13" x14ac:dyDescent="0.25">
      <c r="C829" s="36">
        <v>-0.42</v>
      </c>
      <c r="D829" s="36">
        <v>0.5</v>
      </c>
      <c r="E829" s="36">
        <v>-0.35</v>
      </c>
      <c r="F829" s="36">
        <v>0.51</v>
      </c>
      <c r="G829" s="36">
        <v>0.76</v>
      </c>
      <c r="H829" s="37">
        <f t="shared" si="75"/>
        <v>1</v>
      </c>
      <c r="I829" s="37">
        <f t="shared" si="76"/>
        <v>0.11288000000000001</v>
      </c>
      <c r="J829" s="31">
        <f t="array" ref="J829">MMULT(C829:G829,MMULT($C$15:$G$19,TRANSPOSE(C829:G829)))</f>
        <v>6.6881402545720003E-2</v>
      </c>
      <c r="K829" s="37">
        <f t="shared" si="74"/>
        <v>0.25861438967257799</v>
      </c>
      <c r="L829" s="38">
        <f t="shared" si="77"/>
        <v>0.28180953152788846</v>
      </c>
      <c r="M829" t="str">
        <f t="shared" si="78"/>
        <v/>
      </c>
    </row>
    <row r="830" spans="3:13" x14ac:dyDescent="0.25">
      <c r="C830" s="36">
        <v>1.0900000000000001</v>
      </c>
      <c r="D830" s="36">
        <v>0.45</v>
      </c>
      <c r="E830" s="36">
        <v>0.66</v>
      </c>
      <c r="F830" s="36">
        <v>0.71</v>
      </c>
      <c r="G830" s="36">
        <v>-1.9100000000000001</v>
      </c>
      <c r="H830" s="37">
        <f t="shared" si="75"/>
        <v>1</v>
      </c>
      <c r="I830" s="37">
        <f t="shared" si="76"/>
        <v>9.9819999999999992E-2</v>
      </c>
      <c r="J830" s="31">
        <f t="array" ref="J830">MMULT(C830:G830,MMULT($C$15:$G$19,TRANSPOSE(C830:G830)))</f>
        <v>0.12188529889592002</v>
      </c>
      <c r="K830" s="37">
        <f t="shared" si="74"/>
        <v>0.34912075116772995</v>
      </c>
      <c r="L830" s="38">
        <f t="shared" si="77"/>
        <v>0.17134472757610547</v>
      </c>
      <c r="M830" t="str">
        <f t="shared" si="78"/>
        <v/>
      </c>
    </row>
    <row r="831" spans="3:13" x14ac:dyDescent="0.25">
      <c r="C831" s="36">
        <v>0.54</v>
      </c>
      <c r="D831" s="36">
        <v>0.31</v>
      </c>
      <c r="E831" s="36">
        <v>0.22</v>
      </c>
      <c r="F831" s="36">
        <v>0.5</v>
      </c>
      <c r="G831" s="36">
        <v>-0.57000000000000006</v>
      </c>
      <c r="H831" s="37">
        <f t="shared" si="75"/>
        <v>1</v>
      </c>
      <c r="I831" s="37">
        <f t="shared" si="76"/>
        <v>0.10559999999999999</v>
      </c>
      <c r="J831" s="31">
        <f t="array" ref="J831">MMULT(C831:G831,MMULT($C$15:$G$19,TRANSPOSE(C831:G831)))</f>
        <v>2.7527953772199996E-2</v>
      </c>
      <c r="K831" s="37">
        <f t="shared" si="74"/>
        <v>0.16591550190443324</v>
      </c>
      <c r="L831" s="38">
        <f t="shared" si="77"/>
        <v>0.39538198207534198</v>
      </c>
      <c r="M831" t="str">
        <f t="shared" si="78"/>
        <v/>
      </c>
    </row>
    <row r="832" spans="3:13" x14ac:dyDescent="0.25">
      <c r="C832" s="36">
        <v>-0.01</v>
      </c>
      <c r="D832" s="36">
        <v>0.96</v>
      </c>
      <c r="E832" s="36">
        <v>-0.31</v>
      </c>
      <c r="F832" s="36">
        <v>-0.24</v>
      </c>
      <c r="G832" s="36">
        <v>0.60000000000000009</v>
      </c>
      <c r="H832" s="37">
        <f t="shared" si="75"/>
        <v>1</v>
      </c>
      <c r="I832" s="37">
        <f t="shared" si="76"/>
        <v>0.11086000000000001</v>
      </c>
      <c r="J832" s="31">
        <f t="array" ref="J832">MMULT(C832:G832,MMULT($C$15:$G$19,TRANSPOSE(C832:G832)))</f>
        <v>5.8258192483480006E-2</v>
      </c>
      <c r="K832" s="37">
        <f t="shared" si="74"/>
        <v>0.24136733930563184</v>
      </c>
      <c r="L832" s="38">
        <f t="shared" si="77"/>
        <v>0.2935774169108829</v>
      </c>
      <c r="M832" t="str">
        <f t="shared" si="78"/>
        <v/>
      </c>
    </row>
    <row r="833" spans="3:13" x14ac:dyDescent="0.25">
      <c r="C833" s="36">
        <v>0.91</v>
      </c>
      <c r="D833" s="36">
        <v>-0.47</v>
      </c>
      <c r="E833" s="36">
        <v>-0.17</v>
      </c>
      <c r="F833" s="36">
        <v>0.51</v>
      </c>
      <c r="G833" s="36">
        <v>0.21999999999999997</v>
      </c>
      <c r="H833" s="37">
        <f t="shared" si="75"/>
        <v>1</v>
      </c>
      <c r="I833" s="37">
        <f t="shared" si="76"/>
        <v>0.10188</v>
      </c>
      <c r="J833" s="31">
        <f t="array" ref="J833">MMULT(C833:G833,MMULT($C$15:$G$19,TRANSPOSE(C833:G833)))</f>
        <v>4.0411640906179998E-2</v>
      </c>
      <c r="K833" s="37">
        <f t="shared" si="74"/>
        <v>0.20102646817317366</v>
      </c>
      <c r="L833" s="38">
        <f t="shared" si="77"/>
        <v>0.30782016200321272</v>
      </c>
      <c r="M833" t="str">
        <f t="shared" si="78"/>
        <v/>
      </c>
    </row>
    <row r="834" spans="3:13" x14ac:dyDescent="0.25">
      <c r="C834" s="36">
        <v>-0.37</v>
      </c>
      <c r="D834" s="36">
        <v>1.23</v>
      </c>
      <c r="E834" s="36">
        <v>0.88</v>
      </c>
      <c r="F834" s="36">
        <v>1.22</v>
      </c>
      <c r="G834" s="36">
        <v>-1.96</v>
      </c>
      <c r="H834" s="37">
        <f t="shared" si="75"/>
        <v>1</v>
      </c>
      <c r="I834" s="37">
        <f t="shared" si="76"/>
        <v>0.11247999999999994</v>
      </c>
      <c r="J834" s="31">
        <f t="array" ref="J834">MMULT(C834:G834,MMULT($C$15:$G$19,TRANSPOSE(C834:G834)))</f>
        <v>0.17876470218907997</v>
      </c>
      <c r="K834" s="37">
        <f t="shared" si="74"/>
        <v>0.42280574994798731</v>
      </c>
      <c r="L834" s="38">
        <f t="shared" si="77"/>
        <v>0.17142624008523127</v>
      </c>
      <c r="M834" t="str">
        <f t="shared" si="78"/>
        <v/>
      </c>
    </row>
    <row r="835" spans="3:13" x14ac:dyDescent="0.25">
      <c r="C835" s="36">
        <v>-0.39</v>
      </c>
      <c r="D835" s="36">
        <v>-0.06</v>
      </c>
      <c r="E835" s="36">
        <v>0.88</v>
      </c>
      <c r="F835" s="36">
        <v>0.88</v>
      </c>
      <c r="G835" s="36">
        <v>-0.31000000000000005</v>
      </c>
      <c r="H835" s="37">
        <f t="shared" si="75"/>
        <v>1</v>
      </c>
      <c r="I835" s="37">
        <f t="shared" si="76"/>
        <v>0.11991999999999997</v>
      </c>
      <c r="J835" s="31">
        <f t="array" ref="J835">MMULT(C835:G835,MMULT($C$15:$G$19,TRANSPOSE(C835:G835)))</f>
        <v>6.7858079008239966E-2</v>
      </c>
      <c r="K835" s="37">
        <f t="shared" si="74"/>
        <v>0.26049583299592333</v>
      </c>
      <c r="L835" s="38">
        <f t="shared" si="77"/>
        <v>0.30679953333937088</v>
      </c>
      <c r="M835" t="str">
        <f t="shared" si="78"/>
        <v/>
      </c>
    </row>
    <row r="836" spans="3:13" x14ac:dyDescent="0.25">
      <c r="C836" s="36">
        <v>0.34</v>
      </c>
      <c r="D836" s="36">
        <v>-0.35</v>
      </c>
      <c r="E836" s="36">
        <v>1.1499999999999999</v>
      </c>
      <c r="F836" s="36">
        <v>0.37</v>
      </c>
      <c r="G836" s="36">
        <v>-0.50999999999999979</v>
      </c>
      <c r="H836" s="37">
        <f t="shared" si="75"/>
        <v>1</v>
      </c>
      <c r="I836" s="37">
        <f t="shared" si="76"/>
        <v>0.11700000000000002</v>
      </c>
      <c r="J836" s="31">
        <f t="array" ref="J836">MMULT(C836:G836,MMULT($C$15:$G$19,TRANSPOSE(C836:G836)))</f>
        <v>7.5308465867699986E-2</v>
      </c>
      <c r="K836" s="37">
        <f t="shared" si="74"/>
        <v>0.27442387991517792</v>
      </c>
      <c r="L836" s="38">
        <f t="shared" si="77"/>
        <v>0.28058782648142738</v>
      </c>
      <c r="M836" t="str">
        <f t="shared" si="78"/>
        <v/>
      </c>
    </row>
    <row r="837" spans="3:13" x14ac:dyDescent="0.25">
      <c r="C837" s="36">
        <v>0.97</v>
      </c>
      <c r="D837" s="36">
        <v>0.16</v>
      </c>
      <c r="E837" s="36">
        <v>0.89</v>
      </c>
      <c r="F837" s="36">
        <v>1.03</v>
      </c>
      <c r="G837" s="36">
        <v>-2.0499999999999998</v>
      </c>
      <c r="H837" s="37">
        <f t="shared" si="75"/>
        <v>1</v>
      </c>
      <c r="I837" s="37">
        <f t="shared" si="76"/>
        <v>0.10188</v>
      </c>
      <c r="J837" s="31">
        <f t="array" ref="J837">MMULT(C837:G837,MMULT($C$15:$G$19,TRANSPOSE(C837:G837)))</f>
        <v>0.14081453841995997</v>
      </c>
      <c r="K837" s="37">
        <f t="shared" si="74"/>
        <v>0.37525263279550747</v>
      </c>
      <c r="L837" s="38">
        <f t="shared" si="77"/>
        <v>0.16490224076248194</v>
      </c>
      <c r="M837" t="str">
        <f t="shared" si="78"/>
        <v/>
      </c>
    </row>
    <row r="838" spans="3:13" x14ac:dyDescent="0.25">
      <c r="C838" s="36">
        <v>-0.42</v>
      </c>
      <c r="D838" s="36">
        <v>-0.21</v>
      </c>
      <c r="E838" s="36">
        <v>1.1299999999999999</v>
      </c>
      <c r="F838" s="36">
        <v>0.7</v>
      </c>
      <c r="G838" s="36">
        <v>-0.19999999999999973</v>
      </c>
      <c r="H838" s="37">
        <f t="shared" si="75"/>
        <v>1</v>
      </c>
      <c r="I838" s="37">
        <f t="shared" si="76"/>
        <v>0.12346000000000001</v>
      </c>
      <c r="J838" s="31">
        <f t="array" ref="J838">MMULT(C838:G838,MMULT($C$15:$G$19,TRANSPOSE(C838:G838)))</f>
        <v>8.3415785640580012E-2</v>
      </c>
      <c r="K838" s="37">
        <f t="shared" si="74"/>
        <v>0.28881791087219644</v>
      </c>
      <c r="L838" s="38">
        <f t="shared" si="77"/>
        <v>0.28897099819038413</v>
      </c>
      <c r="M838" t="str">
        <f t="shared" si="78"/>
        <v/>
      </c>
    </row>
    <row r="839" spans="3:13" x14ac:dyDescent="0.25">
      <c r="C839" s="36">
        <v>-0.1</v>
      </c>
      <c r="D839" s="36">
        <v>-0.17</v>
      </c>
      <c r="E839" s="36">
        <v>0.53</v>
      </c>
      <c r="F839" s="36">
        <v>-0.32</v>
      </c>
      <c r="G839" s="36">
        <v>1.06</v>
      </c>
      <c r="H839" s="37">
        <f t="shared" si="75"/>
        <v>1</v>
      </c>
      <c r="I839" s="37">
        <f t="shared" si="76"/>
        <v>0.12198000000000001</v>
      </c>
      <c r="J839" s="31">
        <f t="array" ref="J839">MMULT(C839:G839,MMULT($C$15:$G$19,TRANSPOSE(C839:G839)))</f>
        <v>7.7687427843780021E-2</v>
      </c>
      <c r="K839" s="37">
        <f t="shared" si="74"/>
        <v>0.27872464520343376</v>
      </c>
      <c r="L839" s="38">
        <f t="shared" si="77"/>
        <v>0.29412540803546439</v>
      </c>
      <c r="M839" t="str">
        <f t="shared" si="78"/>
        <v/>
      </c>
    </row>
    <row r="840" spans="3:13" x14ac:dyDescent="0.25">
      <c r="C840" s="36">
        <v>0.47</v>
      </c>
      <c r="D840" s="36">
        <v>0.27</v>
      </c>
      <c r="E840" s="36">
        <v>1.2</v>
      </c>
      <c r="F840" s="36">
        <v>0.16</v>
      </c>
      <c r="G840" s="36">
        <v>-1.1000000000000001</v>
      </c>
      <c r="H840" s="37">
        <f t="shared" si="75"/>
        <v>1</v>
      </c>
      <c r="I840" s="37">
        <f t="shared" si="76"/>
        <v>0.11451999999999998</v>
      </c>
      <c r="J840" s="31">
        <f t="array" ref="J840">MMULT(C840:G840,MMULT($C$15:$G$19,TRANSPOSE(C840:G840)))</f>
        <v>8.8071883090520012E-2</v>
      </c>
      <c r="K840" s="37">
        <f t="shared" si="74"/>
        <v>0.29676907367601496</v>
      </c>
      <c r="L840" s="38">
        <f t="shared" si="77"/>
        <v>0.25110433198761817</v>
      </c>
      <c r="M840" t="str">
        <f t="shared" si="78"/>
        <v/>
      </c>
    </row>
    <row r="841" spans="3:13" x14ac:dyDescent="0.25">
      <c r="C841" s="36">
        <v>0.56999999999999995</v>
      </c>
      <c r="D841" s="36">
        <v>-0.39</v>
      </c>
      <c r="E841" s="36">
        <v>1.1200000000000001</v>
      </c>
      <c r="F841" s="36">
        <v>0.36</v>
      </c>
      <c r="G841" s="36">
        <v>-0.66000000000000014</v>
      </c>
      <c r="H841" s="37">
        <f t="shared" si="75"/>
        <v>1</v>
      </c>
      <c r="I841" s="37">
        <f t="shared" si="76"/>
        <v>0.11427999999999996</v>
      </c>
      <c r="J841" s="31">
        <f t="array" ref="J841">MMULT(C841:G841,MMULT($C$15:$G$19,TRANSPOSE(C841:G841)))</f>
        <v>7.8076417861080008E-2</v>
      </c>
      <c r="K841" s="37">
        <f t="shared" si="74"/>
        <v>0.27942157730046546</v>
      </c>
      <c r="L841" s="38">
        <f t="shared" si="77"/>
        <v>0.26583487473526701</v>
      </c>
      <c r="M841" t="str">
        <f t="shared" si="78"/>
        <v/>
      </c>
    </row>
    <row r="842" spans="3:13" x14ac:dyDescent="0.25">
      <c r="C842" s="36">
        <v>0.34</v>
      </c>
      <c r="D842" s="36">
        <v>0.45</v>
      </c>
      <c r="E842" s="36">
        <v>-0.01</v>
      </c>
      <c r="F842" s="36">
        <v>0.06</v>
      </c>
      <c r="G842" s="36">
        <v>0.15999999999999992</v>
      </c>
      <c r="H842" s="37">
        <f t="shared" si="75"/>
        <v>1</v>
      </c>
      <c r="I842" s="37">
        <f t="shared" si="76"/>
        <v>0.10869999999999999</v>
      </c>
      <c r="J842" s="31">
        <f t="array" ref="J842">MMULT(C842:G842,MMULT($C$15:$G$19,TRANSPOSE(C842:G842)))</f>
        <v>2.2562624136739998E-2</v>
      </c>
      <c r="K842" s="37">
        <f t="shared" si="74"/>
        <v>0.1502086020730504</v>
      </c>
      <c r="L842" s="38">
        <f t="shared" si="77"/>
        <v>0.45736395287527787</v>
      </c>
      <c r="M842" t="str">
        <f t="shared" si="78"/>
        <v/>
      </c>
    </row>
    <row r="843" spans="3:13" x14ac:dyDescent="0.25">
      <c r="C843" s="36">
        <v>-0.43</v>
      </c>
      <c r="D843" s="36">
        <v>0.74</v>
      </c>
      <c r="E843" s="36">
        <v>0.83</v>
      </c>
      <c r="F843" s="36">
        <v>1.1399999999999999</v>
      </c>
      <c r="G843" s="36">
        <v>-1.2799999999999998</v>
      </c>
      <c r="H843" s="37">
        <f t="shared" si="75"/>
        <v>1</v>
      </c>
      <c r="I843" s="37">
        <f t="shared" si="76"/>
        <v>0.11534</v>
      </c>
      <c r="J843" s="31">
        <f t="array" ref="J843">MMULT(C843:G843,MMULT($C$15:$G$19,TRANSPOSE(C843:G843)))</f>
        <v>0.10496131578024001</v>
      </c>
      <c r="K843" s="37">
        <f t="shared" si="74"/>
        <v>0.32397733837452275</v>
      </c>
      <c r="L843" s="38">
        <f t="shared" si="77"/>
        <v>0.23254712930848823</v>
      </c>
      <c r="M843" t="str">
        <f t="shared" si="78"/>
        <v/>
      </c>
    </row>
    <row r="844" spans="3:13" x14ac:dyDescent="0.25">
      <c r="C844" s="36">
        <v>-0.24</v>
      </c>
      <c r="D844" s="36">
        <v>-0.35</v>
      </c>
      <c r="E844" s="36">
        <v>0.22</v>
      </c>
      <c r="F844" s="36">
        <v>-0.48</v>
      </c>
      <c r="G844" s="36">
        <v>1.85</v>
      </c>
      <c r="H844" s="37">
        <f t="shared" si="75"/>
        <v>1</v>
      </c>
      <c r="I844" s="37">
        <f t="shared" si="76"/>
        <v>0.12348000000000003</v>
      </c>
      <c r="J844" s="31">
        <f t="array" ref="J844">MMULT(C844:G844,MMULT($C$15:$G$19,TRANSPOSE(C844:G844)))</f>
        <v>0.13869211815268001</v>
      </c>
      <c r="K844" s="37">
        <f t="shared" si="74"/>
        <v>0.37241390703447153</v>
      </c>
      <c r="L844" s="38">
        <f t="shared" si="77"/>
        <v>0.22415919068315812</v>
      </c>
      <c r="M844" t="str">
        <f t="shared" si="78"/>
        <v/>
      </c>
    </row>
    <row r="845" spans="3:13" x14ac:dyDescent="0.25">
      <c r="C845" s="36">
        <v>0.04</v>
      </c>
      <c r="D845" s="36">
        <v>0.24</v>
      </c>
      <c r="E845" s="36">
        <v>-0.18</v>
      </c>
      <c r="F845" s="36">
        <v>1.03</v>
      </c>
      <c r="G845" s="36">
        <v>-0.12999999999999989</v>
      </c>
      <c r="H845" s="37">
        <f t="shared" si="75"/>
        <v>1</v>
      </c>
      <c r="I845" s="37">
        <f t="shared" si="76"/>
        <v>0.10630000000000002</v>
      </c>
      <c r="J845" s="31">
        <f t="array" ref="J845">MMULT(C845:G845,MMULT($C$15:$G$19,TRANSPOSE(C845:G845)))</f>
        <v>4.1512398814880003E-2</v>
      </c>
      <c r="K845" s="37">
        <f t="shared" si="74"/>
        <v>0.20374591729622463</v>
      </c>
      <c r="L845" s="38">
        <f t="shared" si="77"/>
        <v>0.32540529341555818</v>
      </c>
      <c r="M845" t="str">
        <f t="shared" si="78"/>
        <v/>
      </c>
    </row>
    <row r="846" spans="3:13" x14ac:dyDescent="0.25">
      <c r="C846" s="36">
        <v>-0.14000000000000001</v>
      </c>
      <c r="D846" s="36">
        <v>0.56999999999999995</v>
      </c>
      <c r="E846" s="36">
        <v>0.14000000000000001</v>
      </c>
      <c r="F846" s="36">
        <v>-0.05</v>
      </c>
      <c r="G846" s="36">
        <v>0.48000000000000009</v>
      </c>
      <c r="H846" s="37">
        <f t="shared" si="75"/>
        <v>1</v>
      </c>
      <c r="I846" s="37">
        <f t="shared" si="76"/>
        <v>0.11554</v>
      </c>
      <c r="J846" s="31">
        <f t="array" ref="J846">MMULT(C846:G846,MMULT($C$15:$G$19,TRANSPOSE(C846:G846)))</f>
        <v>4.0659330071080003E-2</v>
      </c>
      <c r="K846" s="37">
        <f t="shared" si="74"/>
        <v>0.20164158814857613</v>
      </c>
      <c r="L846" s="38">
        <f t="shared" si="77"/>
        <v>0.37462509938346472</v>
      </c>
      <c r="M846" t="str">
        <f t="shared" si="78"/>
        <v/>
      </c>
    </row>
    <row r="847" spans="3:13" x14ac:dyDescent="0.25">
      <c r="C847" s="36">
        <v>1.24</v>
      </c>
      <c r="D847" s="36">
        <v>0.95</v>
      </c>
      <c r="E847" s="36">
        <v>-0.19</v>
      </c>
      <c r="F847" s="36">
        <v>0.67</v>
      </c>
      <c r="G847" s="36">
        <v>-1.67</v>
      </c>
      <c r="H847" s="37">
        <f t="shared" si="75"/>
        <v>1</v>
      </c>
      <c r="I847" s="37">
        <f t="shared" si="76"/>
        <v>9.1159999999999963E-2</v>
      </c>
      <c r="J847" s="31">
        <f t="array" ref="J847">MMULT(C847:G847,MMULT($C$15:$G$19,TRANSPOSE(C847:G847)))</f>
        <v>0.11744984249482</v>
      </c>
      <c r="K847" s="37">
        <f t="shared" si="74"/>
        <v>0.34270955996998392</v>
      </c>
      <c r="L847" s="38">
        <f t="shared" si="77"/>
        <v>0.14928092465375284</v>
      </c>
      <c r="M847" t="str">
        <f t="shared" si="78"/>
        <v/>
      </c>
    </row>
    <row r="848" spans="3:13" x14ac:dyDescent="0.25">
      <c r="C848" s="36">
        <v>0.75</v>
      </c>
      <c r="D848" s="36">
        <v>-7.0000000000000007E-2</v>
      </c>
      <c r="E848" s="36">
        <v>0.91</v>
      </c>
      <c r="F848" s="36">
        <v>-0.25</v>
      </c>
      <c r="G848" s="36">
        <v>-0.33999999999999986</v>
      </c>
      <c r="H848" s="37">
        <f t="shared" si="75"/>
        <v>1</v>
      </c>
      <c r="I848" s="37">
        <f t="shared" si="76"/>
        <v>0.11324000000000002</v>
      </c>
      <c r="J848" s="31">
        <f t="array" ref="J848">MMULT(C848:G848,MMULT($C$15:$G$19,TRANSPOSE(C848:G848)))</f>
        <v>5.899103926338E-2</v>
      </c>
      <c r="K848" s="37">
        <f t="shared" si="74"/>
        <v>0.24288070994498515</v>
      </c>
      <c r="L848" s="38">
        <f t="shared" si="77"/>
        <v>0.30154720816070407</v>
      </c>
      <c r="M848" t="str">
        <f t="shared" si="78"/>
        <v/>
      </c>
    </row>
    <row r="849" spans="3:13" x14ac:dyDescent="0.25">
      <c r="C849" s="36">
        <v>0.03</v>
      </c>
      <c r="D849" s="36">
        <v>0.93</v>
      </c>
      <c r="E849" s="36">
        <v>0.46</v>
      </c>
      <c r="F849" s="36">
        <v>-0.26</v>
      </c>
      <c r="G849" s="36">
        <v>-0.16000000000000014</v>
      </c>
      <c r="H849" s="37">
        <f t="shared" si="75"/>
        <v>1</v>
      </c>
      <c r="I849" s="37">
        <f t="shared" si="76"/>
        <v>0.11524</v>
      </c>
      <c r="J849" s="31">
        <f t="array" ref="J849">MMULT(C849:G849,MMULT($C$15:$G$19,TRANSPOSE(C849:G849)))</f>
        <v>5.3373644274399994E-2</v>
      </c>
      <c r="K849" s="37">
        <f t="shared" si="74"/>
        <v>0.23102736693820494</v>
      </c>
      <c r="L849" s="38">
        <f t="shared" si="77"/>
        <v>0.32567570239470872</v>
      </c>
      <c r="M849" t="str">
        <f t="shared" si="78"/>
        <v/>
      </c>
    </row>
    <row r="850" spans="3:13" x14ac:dyDescent="0.25">
      <c r="C850" s="36">
        <v>-0.05</v>
      </c>
      <c r="D850" s="36">
        <v>1.05</v>
      </c>
      <c r="E850" s="36">
        <v>-0.43</v>
      </c>
      <c r="F850" s="36">
        <v>1.06</v>
      </c>
      <c r="G850" s="36">
        <v>-0.63000000000000012</v>
      </c>
      <c r="H850" s="37">
        <f t="shared" si="75"/>
        <v>1</v>
      </c>
      <c r="I850" s="37">
        <f t="shared" si="76"/>
        <v>0.10246</v>
      </c>
      <c r="J850" s="31">
        <f t="array" ref="J850">MMULT(C850:G850,MMULT($C$15:$G$19,TRANSPOSE(C850:G850)))</f>
        <v>8.2717838730940005E-2</v>
      </c>
      <c r="K850" s="37">
        <f t="shared" si="74"/>
        <v>0.28760709089127134</v>
      </c>
      <c r="L850" s="38">
        <f t="shared" si="77"/>
        <v>0.21717127977075062</v>
      </c>
      <c r="M850" t="str">
        <f t="shared" si="78"/>
        <v/>
      </c>
    </row>
    <row r="851" spans="3:13" x14ac:dyDescent="0.25">
      <c r="C851" s="36">
        <v>-0.16</v>
      </c>
      <c r="D851" s="36">
        <v>-0.21</v>
      </c>
      <c r="E851" s="36">
        <v>0.82</v>
      </c>
      <c r="F851" s="36">
        <v>0.9</v>
      </c>
      <c r="G851" s="36">
        <v>-0.35000000000000009</v>
      </c>
      <c r="H851" s="37">
        <f t="shared" si="75"/>
        <v>1</v>
      </c>
      <c r="I851" s="37">
        <f t="shared" si="76"/>
        <v>0.11728</v>
      </c>
      <c r="J851" s="31">
        <f t="array" ref="J851">MMULT(C851:G851,MMULT($C$15:$G$19,TRANSPOSE(C851:G851)))</f>
        <v>6.2757778864999988E-2</v>
      </c>
      <c r="K851" s="37">
        <f t="shared" si="74"/>
        <v>0.25051502722391722</v>
      </c>
      <c r="L851" s="38">
        <f t="shared" si="77"/>
        <v>0.30848448836135089</v>
      </c>
      <c r="M851" t="str">
        <f t="shared" si="78"/>
        <v/>
      </c>
    </row>
    <row r="852" spans="3:13" x14ac:dyDescent="0.25">
      <c r="C852" s="36">
        <v>0.98</v>
      </c>
      <c r="D852" s="36">
        <v>0.28999999999999998</v>
      </c>
      <c r="E852" s="36">
        <v>0.76</v>
      </c>
      <c r="F852" s="36">
        <v>-0.26</v>
      </c>
      <c r="G852" s="36">
        <v>-0.77000000000000024</v>
      </c>
      <c r="H852" s="37">
        <f t="shared" si="75"/>
        <v>1</v>
      </c>
      <c r="I852" s="37">
        <f t="shared" si="76"/>
        <v>0.10819999999999992</v>
      </c>
      <c r="J852" s="31">
        <f t="array" ref="J852">MMULT(C852:G852,MMULT($C$15:$G$19,TRANSPOSE(C852:G852)))</f>
        <v>6.3279441012959972E-2</v>
      </c>
      <c r="K852" s="37">
        <f t="shared" si="74"/>
        <v>0.25155405187148144</v>
      </c>
      <c r="L852" s="38">
        <f t="shared" si="77"/>
        <v>0.27111469480461081</v>
      </c>
      <c r="M852" t="str">
        <f t="shared" si="78"/>
        <v/>
      </c>
    </row>
    <row r="853" spans="3:13" x14ac:dyDescent="0.25">
      <c r="C853" s="36">
        <v>1.17</v>
      </c>
      <c r="D853" s="36">
        <v>0.97</v>
      </c>
      <c r="E853" s="36">
        <v>7.0000000000000007E-2</v>
      </c>
      <c r="F853" s="36">
        <v>1.17</v>
      </c>
      <c r="G853" s="36">
        <v>-2.3799999999999994</v>
      </c>
      <c r="H853" s="37">
        <f t="shared" si="75"/>
        <v>1</v>
      </c>
      <c r="I853" s="37">
        <f t="shared" si="76"/>
        <v>9.048000000000006E-2</v>
      </c>
      <c r="J853" s="31">
        <f t="array" ref="J853">MMULT(C853:G853,MMULT($C$15:$G$19,TRANSPOSE(C853:G853)))</f>
        <v>0.18879740186553995</v>
      </c>
      <c r="K853" s="37">
        <f t="shared" si="74"/>
        <v>0.43450822991692567</v>
      </c>
      <c r="L853" s="38">
        <f t="shared" si="77"/>
        <v>0.11617731615728294</v>
      </c>
      <c r="M853" t="str">
        <f t="shared" si="78"/>
        <v/>
      </c>
    </row>
    <row r="854" spans="3:13" x14ac:dyDescent="0.25">
      <c r="C854" s="36">
        <v>0.39</v>
      </c>
      <c r="D854" s="36">
        <v>0.98</v>
      </c>
      <c r="E854" s="36">
        <v>0.68</v>
      </c>
      <c r="F854" s="36">
        <v>1.1499999999999999</v>
      </c>
      <c r="G854" s="36">
        <v>-2.2000000000000002</v>
      </c>
      <c r="H854" s="37">
        <f t="shared" si="75"/>
        <v>1</v>
      </c>
      <c r="I854" s="37">
        <f t="shared" si="76"/>
        <v>0.10357999999999995</v>
      </c>
      <c r="J854" s="31">
        <f t="array" ref="J854">MMULT(C854:G854,MMULT($C$15:$G$19,TRANSPOSE(C854:G854)))</f>
        <v>0.16556779754567996</v>
      </c>
      <c r="K854" s="37">
        <f t="shared" si="74"/>
        <v>0.40690023045665624</v>
      </c>
      <c r="L854" s="38">
        <f t="shared" si="77"/>
        <v>0.1562545195136541</v>
      </c>
      <c r="M854" t="str">
        <f t="shared" si="78"/>
        <v/>
      </c>
    </row>
    <row r="855" spans="3:13" x14ac:dyDescent="0.25">
      <c r="C855" s="36">
        <v>-0.06</v>
      </c>
      <c r="D855" s="36">
        <v>0.42</v>
      </c>
      <c r="E855" s="36">
        <v>0.17</v>
      </c>
      <c r="F855" s="36">
        <v>1.23</v>
      </c>
      <c r="G855" s="36">
        <v>-0.76</v>
      </c>
      <c r="H855" s="37">
        <f t="shared" si="75"/>
        <v>1</v>
      </c>
      <c r="I855" s="37">
        <f t="shared" si="76"/>
        <v>0.10768</v>
      </c>
      <c r="J855" s="31">
        <f t="array" ref="J855">MMULT(C855:G855,MMULT($C$15:$G$19,TRANSPOSE(C855:G855)))</f>
        <v>5.7457879426839983E-2</v>
      </c>
      <c r="K855" s="37">
        <f t="shared" si="74"/>
        <v>0.23970373260931918</v>
      </c>
      <c r="L855" s="38">
        <f t="shared" si="77"/>
        <v>0.28234854444385377</v>
      </c>
      <c r="M855" t="str">
        <f t="shared" si="78"/>
        <v/>
      </c>
    </row>
    <row r="856" spans="3:13" x14ac:dyDescent="0.25">
      <c r="C856" s="36">
        <v>-0.35</v>
      </c>
      <c r="D856" s="36">
        <v>1.22</v>
      </c>
      <c r="E856" s="36">
        <v>0.41</v>
      </c>
      <c r="F856" s="36">
        <v>0.99</v>
      </c>
      <c r="G856" s="36">
        <v>-1.27</v>
      </c>
      <c r="H856" s="37">
        <f t="shared" si="75"/>
        <v>1</v>
      </c>
      <c r="I856" s="37">
        <f t="shared" si="76"/>
        <v>0.11083999999999999</v>
      </c>
      <c r="J856" s="31">
        <f t="array" ref="J856">MMULT(C856:G856,MMULT($C$15:$G$19,TRANSPOSE(C856:G856)))</f>
        <v>0.11391541593936001</v>
      </c>
      <c r="K856" s="37">
        <f t="shared" si="74"/>
        <v>0.33751357889625716</v>
      </c>
      <c r="L856" s="38">
        <f t="shared" si="77"/>
        <v>0.20988785171743962</v>
      </c>
      <c r="M856" t="str">
        <f t="shared" si="78"/>
        <v/>
      </c>
    </row>
    <row r="857" spans="3:13" x14ac:dyDescent="0.25">
      <c r="C857" s="36">
        <v>0.15</v>
      </c>
      <c r="D857" s="36">
        <v>0.63</v>
      </c>
      <c r="E857" s="36">
        <v>0.18</v>
      </c>
      <c r="F857" s="36">
        <v>1.02</v>
      </c>
      <c r="G857" s="36">
        <v>-0.98</v>
      </c>
      <c r="H857" s="37">
        <f t="shared" si="75"/>
        <v>1</v>
      </c>
      <c r="I857" s="37">
        <f t="shared" si="76"/>
        <v>0.10564</v>
      </c>
      <c r="J857" s="31">
        <f t="array" ref="J857">MMULT(C857:G857,MMULT($C$15:$G$19,TRANSPOSE(C857:G857)))</f>
        <v>5.8383386384079999E-2</v>
      </c>
      <c r="K857" s="37">
        <f t="shared" si="74"/>
        <v>0.2416265432109643</v>
      </c>
      <c r="L857" s="38">
        <f t="shared" si="77"/>
        <v>0.27165889611179711</v>
      </c>
      <c r="M857" t="str">
        <f t="shared" si="78"/>
        <v/>
      </c>
    </row>
    <row r="858" spans="3:13" x14ac:dyDescent="0.25">
      <c r="C858" s="36">
        <v>0.75</v>
      </c>
      <c r="D858" s="36">
        <v>-0.21</v>
      </c>
      <c r="E858" s="36">
        <v>0.44</v>
      </c>
      <c r="F858" s="36">
        <v>0.87</v>
      </c>
      <c r="G858" s="36">
        <v>-0.85000000000000009</v>
      </c>
      <c r="H858" s="37">
        <f t="shared" si="75"/>
        <v>1</v>
      </c>
      <c r="I858" s="37">
        <f t="shared" si="76"/>
        <v>0.10425999999999998</v>
      </c>
      <c r="J858" s="31">
        <f t="array" ref="J858">MMULT(C858:G858,MMULT($C$15:$G$19,TRANSPOSE(C858:G858)))</f>
        <v>5.0590327479159994E-2</v>
      </c>
      <c r="K858" s="37">
        <f t="shared" si="74"/>
        <v>0.22492293675648109</v>
      </c>
      <c r="L858" s="38">
        <f t="shared" si="77"/>
        <v>0.28569785245856366</v>
      </c>
      <c r="M858" t="str">
        <f t="shared" si="78"/>
        <v/>
      </c>
    </row>
    <row r="859" spans="3:13" x14ac:dyDescent="0.25">
      <c r="C859" s="36">
        <v>1.1000000000000001</v>
      </c>
      <c r="D859" s="36">
        <v>0.19</v>
      </c>
      <c r="E859" s="36">
        <v>-0.19</v>
      </c>
      <c r="F859" s="36">
        <v>-0.06</v>
      </c>
      <c r="G859" s="36">
        <v>-4.0000000000000036E-2</v>
      </c>
      <c r="H859" s="37">
        <f t="shared" si="75"/>
        <v>1</v>
      </c>
      <c r="I859" s="37">
        <f t="shared" si="76"/>
        <v>0.10026</v>
      </c>
      <c r="J859" s="31">
        <f t="array" ref="J859">MMULT(C859:G859,MMULT($C$15:$G$19,TRANSPOSE(C859:G859)))</f>
        <v>2.4798888135699994E-2</v>
      </c>
      <c r="K859" s="37">
        <f t="shared" si="74"/>
        <v>0.15747662726798536</v>
      </c>
      <c r="L859" s="38">
        <f t="shared" si="77"/>
        <v>0.38265996069024727</v>
      </c>
      <c r="M859" t="str">
        <f t="shared" si="78"/>
        <v/>
      </c>
    </row>
    <row r="860" spans="3:13" x14ac:dyDescent="0.25">
      <c r="C860" s="36">
        <v>0.48</v>
      </c>
      <c r="D860" s="36">
        <v>-0.46</v>
      </c>
      <c r="E860" s="36">
        <v>-0.08</v>
      </c>
      <c r="F860" s="36">
        <v>1.08</v>
      </c>
      <c r="G860" s="36">
        <v>-2.0000000000000018E-2</v>
      </c>
      <c r="H860" s="37">
        <f t="shared" si="75"/>
        <v>1</v>
      </c>
      <c r="I860" s="37">
        <f t="shared" si="76"/>
        <v>0.10412</v>
      </c>
      <c r="J860" s="31">
        <f t="array" ref="J860">MMULT(C860:G860,MMULT($C$15:$G$19,TRANSPOSE(C860:G860)))</f>
        <v>5.1541558202559991E-2</v>
      </c>
      <c r="K860" s="37">
        <f t="shared" si="74"/>
        <v>0.22702765955398471</v>
      </c>
      <c r="L860" s="38">
        <f t="shared" si="77"/>
        <v>0.28243254643936005</v>
      </c>
      <c r="M860" t="str">
        <f t="shared" si="78"/>
        <v/>
      </c>
    </row>
    <row r="861" spans="3:13" x14ac:dyDescent="0.25">
      <c r="C861" s="36">
        <v>0.63</v>
      </c>
      <c r="D861" s="36">
        <v>0.42</v>
      </c>
      <c r="E861" s="36">
        <v>-0.4</v>
      </c>
      <c r="F861" s="36">
        <v>1.07</v>
      </c>
      <c r="G861" s="36">
        <v>-0.7200000000000002</v>
      </c>
      <c r="H861" s="37">
        <f t="shared" si="75"/>
        <v>1</v>
      </c>
      <c r="I861" s="37">
        <f t="shared" si="76"/>
        <v>9.6939999999999985E-2</v>
      </c>
      <c r="J861" s="31">
        <f t="array" ref="J861">MMULT(C861:G861,MMULT($C$15:$G$19,TRANSPOSE(C861:G861)))</f>
        <v>5.1125077558800011E-2</v>
      </c>
      <c r="K861" s="37">
        <f t="shared" si="74"/>
        <v>0.22610855259985194</v>
      </c>
      <c r="L861" s="38">
        <f t="shared" si="77"/>
        <v>0.25182594530498653</v>
      </c>
      <c r="M861" t="str">
        <f t="shared" si="78"/>
        <v/>
      </c>
    </row>
    <row r="862" spans="3:13" x14ac:dyDescent="0.25">
      <c r="C862" s="36">
        <v>0.8</v>
      </c>
      <c r="D862" s="36">
        <v>1.1200000000000001</v>
      </c>
      <c r="E862" s="36">
        <v>0.06</v>
      </c>
      <c r="F862" s="36">
        <v>-0.48</v>
      </c>
      <c r="G862" s="36">
        <v>-0.50000000000000022</v>
      </c>
      <c r="H862" s="37">
        <f t="shared" si="75"/>
        <v>1</v>
      </c>
      <c r="I862" s="37">
        <f t="shared" si="76"/>
        <v>0.10415999999999997</v>
      </c>
      <c r="J862" s="31">
        <f t="array" ref="J862">MMULT(C862:G862,MMULT($C$15:$G$19,TRANSPOSE(C862:G862)))</f>
        <v>6.7431609288960012E-2</v>
      </c>
      <c r="K862" s="37">
        <f t="shared" si="74"/>
        <v>0.25967596979497354</v>
      </c>
      <c r="L862" s="38">
        <f t="shared" si="77"/>
        <v>0.24707715562074273</v>
      </c>
      <c r="M862" t="str">
        <f t="shared" si="78"/>
        <v/>
      </c>
    </row>
    <row r="863" spans="3:13" x14ac:dyDescent="0.25">
      <c r="C863" s="36">
        <v>-0.45</v>
      </c>
      <c r="D863" s="36">
        <v>0.65</v>
      </c>
      <c r="E863" s="36">
        <v>0.99</v>
      </c>
      <c r="F863" s="36">
        <v>0.28000000000000003</v>
      </c>
      <c r="G863" s="36">
        <v>-0.47</v>
      </c>
      <c r="H863" s="37">
        <f t="shared" si="75"/>
        <v>1</v>
      </c>
      <c r="I863" s="37">
        <f t="shared" si="76"/>
        <v>0.12205999999999999</v>
      </c>
      <c r="J863" s="31">
        <f t="array" ref="J863">MMULT(C863:G863,MMULT($C$15:$G$19,TRANSPOSE(C863:G863)))</f>
        <v>7.3478693677779996E-2</v>
      </c>
      <c r="K863" s="37">
        <f t="shared" si="74"/>
        <v>0.27106953660966776</v>
      </c>
      <c r="L863" s="38">
        <f t="shared" si="77"/>
        <v>0.30272675058342691</v>
      </c>
      <c r="M863" t="str">
        <f t="shared" si="78"/>
        <v/>
      </c>
    </row>
    <row r="864" spans="3:13" x14ac:dyDescent="0.25">
      <c r="C864" s="36">
        <v>0.2</v>
      </c>
      <c r="D864" s="36">
        <v>0.4</v>
      </c>
      <c r="E864" s="36">
        <v>0.46</v>
      </c>
      <c r="F864" s="36">
        <v>0.62</v>
      </c>
      <c r="G864" s="36">
        <v>-0.68000000000000016</v>
      </c>
      <c r="H864" s="37">
        <f t="shared" si="75"/>
        <v>1</v>
      </c>
      <c r="I864" s="37">
        <f t="shared" si="76"/>
        <v>0.11004</v>
      </c>
      <c r="J864" s="31">
        <f t="array" ref="J864">MMULT(C864:G864,MMULT($C$15:$G$19,TRANSPOSE(C864:G864)))</f>
        <v>3.8445618886079995E-2</v>
      </c>
      <c r="K864" s="37">
        <f t="shared" si="74"/>
        <v>0.19607554382451678</v>
      </c>
      <c r="L864" s="38">
        <f t="shared" si="77"/>
        <v>0.3572092604403751</v>
      </c>
      <c r="M864" t="str">
        <f t="shared" si="78"/>
        <v/>
      </c>
    </row>
    <row r="865" spans="3:13" x14ac:dyDescent="0.25">
      <c r="C865" s="36">
        <v>-0.26</v>
      </c>
      <c r="D865" s="36">
        <v>-0.11</v>
      </c>
      <c r="E865" s="36">
        <v>-0.24</v>
      </c>
      <c r="F865" s="36">
        <v>1.02</v>
      </c>
      <c r="G865" s="36">
        <v>0.59</v>
      </c>
      <c r="H865" s="37">
        <f t="shared" si="75"/>
        <v>1</v>
      </c>
      <c r="I865" s="37">
        <f t="shared" si="76"/>
        <v>0.111</v>
      </c>
      <c r="J865" s="31">
        <f t="array" ref="J865">MMULT(C865:G865,MMULT($C$15:$G$19,TRANSPOSE(C865:G865)))</f>
        <v>6.9649395327119987E-2</v>
      </c>
      <c r="K865" s="37">
        <f t="shared" si="74"/>
        <v>0.26391171881354564</v>
      </c>
      <c r="L865" s="38">
        <f t="shared" si="77"/>
        <v>0.26902935693492908</v>
      </c>
      <c r="M865" t="str">
        <f t="shared" si="78"/>
        <v/>
      </c>
    </row>
    <row r="866" spans="3:13" x14ac:dyDescent="0.25">
      <c r="C866" s="36">
        <v>-0.26</v>
      </c>
      <c r="D866" s="36">
        <v>1.1000000000000001</v>
      </c>
      <c r="E866" s="36">
        <v>-0.24</v>
      </c>
      <c r="F866" s="36">
        <v>0.18</v>
      </c>
      <c r="G866" s="36">
        <v>0.21999999999999997</v>
      </c>
      <c r="H866" s="37">
        <f t="shared" si="75"/>
        <v>1</v>
      </c>
      <c r="I866" s="37">
        <f t="shared" si="76"/>
        <v>0.11120000000000002</v>
      </c>
      <c r="J866" s="31">
        <f t="array" ref="J866">MMULT(C866:G866,MMULT($C$15:$G$19,TRANSPOSE(C866:G866)))</f>
        <v>6.351941366128E-2</v>
      </c>
      <c r="K866" s="37">
        <f t="shared" si="74"/>
        <v>0.2520305808057427</v>
      </c>
      <c r="L866" s="38">
        <f t="shared" si="77"/>
        <v>0.2825053998303434</v>
      </c>
      <c r="M866" t="str">
        <f t="shared" si="78"/>
        <v/>
      </c>
    </row>
    <row r="867" spans="3:13" x14ac:dyDescent="0.25">
      <c r="C867" s="36">
        <v>1.04</v>
      </c>
      <c r="D867" s="36">
        <v>0.4</v>
      </c>
      <c r="E867" s="36">
        <v>0.12</v>
      </c>
      <c r="F867" s="36">
        <v>-0.22</v>
      </c>
      <c r="G867" s="36">
        <v>-0.34000000000000008</v>
      </c>
      <c r="H867" s="37">
        <f t="shared" si="75"/>
        <v>1</v>
      </c>
      <c r="I867" s="37">
        <f t="shared" si="76"/>
        <v>0.10295999999999998</v>
      </c>
      <c r="J867" s="31">
        <f t="array" ref="J867">MMULT(C867:G867,MMULT($C$15:$G$19,TRANSPOSE(C867:G867)))</f>
        <v>3.2193122298880002E-2</v>
      </c>
      <c r="K867" s="37">
        <f t="shared" si="74"/>
        <v>0.17942441946089724</v>
      </c>
      <c r="L867" s="38">
        <f t="shared" si="77"/>
        <v>0.35089983954899262</v>
      </c>
      <c r="M867" t="str">
        <f t="shared" si="78"/>
        <v/>
      </c>
    </row>
    <row r="868" spans="3:13" x14ac:dyDescent="0.25">
      <c r="C868" s="36">
        <v>0.81</v>
      </c>
      <c r="D868" s="36">
        <v>0</v>
      </c>
      <c r="E868" s="36">
        <v>-0.16</v>
      </c>
      <c r="F868" s="36">
        <v>1.25</v>
      </c>
      <c r="G868" s="36">
        <v>-0.89999999999999991</v>
      </c>
      <c r="H868" s="37">
        <f t="shared" si="75"/>
        <v>1</v>
      </c>
      <c r="I868" s="37">
        <f t="shared" si="76"/>
        <v>9.6820000000000003E-2</v>
      </c>
      <c r="J868" s="31">
        <f t="array" ref="J868">MMULT(C868:G868,MMULT($C$15:$G$19,TRANSPOSE(C868:G868)))</f>
        <v>5.7458640826079994E-2</v>
      </c>
      <c r="K868" s="37">
        <f t="shared" si="74"/>
        <v>0.23970532081303492</v>
      </c>
      <c r="L868" s="38">
        <f t="shared" si="77"/>
        <v>0.23704104609475232</v>
      </c>
      <c r="M868" t="str">
        <f t="shared" si="78"/>
        <v/>
      </c>
    </row>
    <row r="869" spans="3:13" x14ac:dyDescent="0.25">
      <c r="C869" s="36">
        <v>0.28000000000000003</v>
      </c>
      <c r="D869" s="36">
        <v>-0.16</v>
      </c>
      <c r="E869" s="36">
        <v>0.16</v>
      </c>
      <c r="F869" s="36">
        <v>0.69</v>
      </c>
      <c r="G869" s="36">
        <v>3.0000000000000027E-2</v>
      </c>
      <c r="H869" s="37">
        <f t="shared" si="75"/>
        <v>1</v>
      </c>
      <c r="I869" s="37">
        <f t="shared" si="76"/>
        <v>0.1091</v>
      </c>
      <c r="J869" s="31">
        <f t="array" ref="J869">MMULT(C869:G869,MMULT($C$15:$G$19,TRANSPOSE(C869:G869)))</f>
        <v>3.1457554898559996E-2</v>
      </c>
      <c r="K869" s="37">
        <f t="shared" si="74"/>
        <v>0.17736277765799677</v>
      </c>
      <c r="L869" s="38">
        <f t="shared" si="77"/>
        <v>0.3895969656792555</v>
      </c>
      <c r="M869" t="str">
        <f t="shared" si="78"/>
        <v/>
      </c>
    </row>
    <row r="870" spans="3:13" x14ac:dyDescent="0.25">
      <c r="C870" s="36">
        <v>0.55000000000000004</v>
      </c>
      <c r="D870" s="36">
        <v>-0.44</v>
      </c>
      <c r="E870" s="36">
        <v>-0.12</v>
      </c>
      <c r="F870" s="36">
        <v>0.84</v>
      </c>
      <c r="G870" s="36">
        <v>0.16999999999999993</v>
      </c>
      <c r="H870" s="37">
        <f t="shared" si="75"/>
        <v>1</v>
      </c>
      <c r="I870" s="37">
        <f t="shared" si="76"/>
        <v>0.10439999999999999</v>
      </c>
      <c r="J870" s="31">
        <f t="array" ref="J870">MMULT(C870:G870,MMULT($C$15:$G$19,TRANSPOSE(C870:G870)))</f>
        <v>4.4603180733119988E-2</v>
      </c>
      <c r="K870" s="37">
        <f t="shared" si="74"/>
        <v>0.21119465128908921</v>
      </c>
      <c r="L870" s="38">
        <f t="shared" si="77"/>
        <v>0.30493196492863567</v>
      </c>
      <c r="M870" t="str">
        <f t="shared" si="78"/>
        <v/>
      </c>
    </row>
    <row r="871" spans="3:13" x14ac:dyDescent="0.25">
      <c r="C871" s="36">
        <v>-0.46</v>
      </c>
      <c r="D871" s="36">
        <v>1.06</v>
      </c>
      <c r="E871" s="36">
        <v>1.1200000000000001</v>
      </c>
      <c r="F871" s="36">
        <v>0.4</v>
      </c>
      <c r="G871" s="36">
        <v>-1.1200000000000001</v>
      </c>
      <c r="H871" s="37">
        <f t="shared" si="75"/>
        <v>1</v>
      </c>
      <c r="I871" s="37">
        <f t="shared" si="76"/>
        <v>0.12059999999999998</v>
      </c>
      <c r="J871" s="31">
        <f t="array" ref="J871">MMULT(C871:G871,MMULT($C$15:$G$19,TRANSPOSE(C871:G871)))</f>
        <v>0.11853739502320002</v>
      </c>
      <c r="K871" s="37">
        <f t="shared" si="74"/>
        <v>0.34429260088360891</v>
      </c>
      <c r="L871" s="38">
        <f t="shared" si="77"/>
        <v>0.23410320115257865</v>
      </c>
      <c r="M871" t="str">
        <f t="shared" si="78"/>
        <v/>
      </c>
    </row>
    <row r="872" spans="3:13" x14ac:dyDescent="0.25">
      <c r="C872" s="36">
        <v>1.0900000000000001</v>
      </c>
      <c r="D872" s="36">
        <v>-0.13</v>
      </c>
      <c r="E872" s="36">
        <v>-0.14000000000000001</v>
      </c>
      <c r="F872" s="36">
        <v>0.85</v>
      </c>
      <c r="G872" s="36">
        <v>-0.66999999999999993</v>
      </c>
      <c r="H872" s="37">
        <f t="shared" si="75"/>
        <v>1</v>
      </c>
      <c r="I872" s="37">
        <f t="shared" si="76"/>
        <v>9.6500000000000016E-2</v>
      </c>
      <c r="J872" s="31">
        <f t="array" ref="J872">MMULT(C872:G872,MMULT($C$15:$G$19,TRANSPOSE(C872:G872)))</f>
        <v>4.3329182495759989E-2</v>
      </c>
      <c r="K872" s="37">
        <f t="shared" si="74"/>
        <v>0.20815662971848864</v>
      </c>
      <c r="L872" s="38">
        <f t="shared" si="77"/>
        <v>0.27143022096586933</v>
      </c>
      <c r="M872" t="str">
        <f t="shared" si="78"/>
        <v/>
      </c>
    </row>
    <row r="873" spans="3:13" x14ac:dyDescent="0.25">
      <c r="C873" s="36">
        <v>1</v>
      </c>
      <c r="D873" s="36">
        <v>0.65</v>
      </c>
      <c r="E873" s="36">
        <v>-0.08</v>
      </c>
      <c r="F873" s="36">
        <v>1.2</v>
      </c>
      <c r="G873" s="36">
        <v>-1.7699999999999996</v>
      </c>
      <c r="H873" s="37">
        <f t="shared" si="75"/>
        <v>1</v>
      </c>
      <c r="I873" s="37">
        <f t="shared" si="76"/>
        <v>9.272000000000008E-2</v>
      </c>
      <c r="J873" s="31">
        <f t="array" ref="J873">MMULT(C873:G873,MMULT($C$15:$G$19,TRANSPOSE(C873:G873)))</f>
        <v>0.11445279258399998</v>
      </c>
      <c r="K873" s="37">
        <f t="shared" si="74"/>
        <v>0.33830872377755794</v>
      </c>
      <c r="L873" s="38">
        <f t="shared" si="77"/>
        <v>0.15583399508983431</v>
      </c>
      <c r="M873" t="str">
        <f t="shared" si="78"/>
        <v/>
      </c>
    </row>
    <row r="874" spans="3:13" x14ac:dyDescent="0.25">
      <c r="C874" s="36">
        <v>-0.13</v>
      </c>
      <c r="D874" s="36">
        <v>0.81</v>
      </c>
      <c r="E874" s="36">
        <v>1.08</v>
      </c>
      <c r="F874" s="36">
        <v>-0.12</v>
      </c>
      <c r="G874" s="36">
        <v>-0.64000000000000012</v>
      </c>
      <c r="H874" s="37">
        <f t="shared" si="75"/>
        <v>1</v>
      </c>
      <c r="I874" s="37">
        <f t="shared" si="76"/>
        <v>0.12052</v>
      </c>
      <c r="J874" s="31">
        <f t="array" ref="J874">MMULT(C874:G874,MMULT($C$15:$G$19,TRANSPOSE(C874:G874)))</f>
        <v>8.4733516691959984E-2</v>
      </c>
      <c r="K874" s="37">
        <f t="shared" si="74"/>
        <v>0.29109022087998765</v>
      </c>
      <c r="L874" s="38">
        <f t="shared" si="77"/>
        <v>0.27661526985201351</v>
      </c>
      <c r="M874" t="str">
        <f t="shared" si="78"/>
        <v/>
      </c>
    </row>
    <row r="875" spans="3:13" x14ac:dyDescent="0.25">
      <c r="C875" s="36">
        <v>-0.32</v>
      </c>
      <c r="D875" s="36">
        <v>-0.19</v>
      </c>
      <c r="E875" s="36">
        <v>0.25</v>
      </c>
      <c r="F875" s="36">
        <v>0.17</v>
      </c>
      <c r="G875" s="36">
        <v>1.0900000000000001</v>
      </c>
      <c r="H875" s="37">
        <f t="shared" si="75"/>
        <v>1</v>
      </c>
      <c r="I875" s="37">
        <f t="shared" si="76"/>
        <v>0.12008000000000002</v>
      </c>
      <c r="J875" s="31">
        <f t="array" ref="J875">MMULT(C875:G875,MMULT($C$15:$G$19,TRANSPOSE(C875:G875)))</f>
        <v>7.684505208310001E-2</v>
      </c>
      <c r="K875" s="37">
        <f t="shared" si="74"/>
        <v>0.27720940114487463</v>
      </c>
      <c r="L875" s="38">
        <f t="shared" si="77"/>
        <v>0.28887909165154452</v>
      </c>
      <c r="M875" t="str">
        <f t="shared" si="78"/>
        <v/>
      </c>
    </row>
    <row r="876" spans="3:13" x14ac:dyDescent="0.25">
      <c r="C876" s="36">
        <v>-0.4</v>
      </c>
      <c r="D876" s="36">
        <v>-0.48</v>
      </c>
      <c r="E876" s="36">
        <v>0.21</v>
      </c>
      <c r="F876" s="36">
        <v>0.68</v>
      </c>
      <c r="G876" s="36">
        <v>0.99</v>
      </c>
      <c r="H876" s="37">
        <f t="shared" si="75"/>
        <v>1</v>
      </c>
      <c r="I876" s="37">
        <f t="shared" si="76"/>
        <v>0.11890000000000001</v>
      </c>
      <c r="J876" s="31">
        <f t="array" ref="J876">MMULT(C876:G876,MMULT($C$15:$G$19,TRANSPOSE(C876:G876)))</f>
        <v>9.4798450643680005E-2</v>
      </c>
      <c r="K876" s="37">
        <f t="shared" si="74"/>
        <v>0.30789357031883602</v>
      </c>
      <c r="L876" s="38">
        <f t="shared" si="77"/>
        <v>0.25625738114081409</v>
      </c>
      <c r="M876" t="str">
        <f t="shared" si="78"/>
        <v/>
      </c>
    </row>
    <row r="877" spans="3:13" x14ac:dyDescent="0.25">
      <c r="C877" s="36">
        <v>1.2</v>
      </c>
      <c r="D877" s="36">
        <v>0.74</v>
      </c>
      <c r="E877" s="36">
        <v>0.49</v>
      </c>
      <c r="F877" s="36">
        <v>0.39</v>
      </c>
      <c r="G877" s="36">
        <v>-1.8199999999999998</v>
      </c>
      <c r="H877" s="37">
        <f t="shared" si="75"/>
        <v>1</v>
      </c>
      <c r="I877" s="37">
        <f t="shared" si="76"/>
        <v>9.8239999999999994E-2</v>
      </c>
      <c r="J877" s="31">
        <f t="array" ref="J877">MMULT(C877:G877,MMULT($C$15:$G$19,TRANSPOSE(C877:G877)))</f>
        <v>0.12165158154051997</v>
      </c>
      <c r="K877" s="37">
        <f t="shared" si="74"/>
        <v>0.34878586774770559</v>
      </c>
      <c r="L877" s="38">
        <f t="shared" si="77"/>
        <v>0.16697924252518145</v>
      </c>
      <c r="M877" t="str">
        <f t="shared" si="78"/>
        <v/>
      </c>
    </row>
    <row r="878" spans="3:13" x14ac:dyDescent="0.25">
      <c r="C878" s="36">
        <v>0.45</v>
      </c>
      <c r="D878" s="36">
        <v>0.56000000000000005</v>
      </c>
      <c r="E878" s="36">
        <v>-0.46</v>
      </c>
      <c r="F878" s="36">
        <v>0.13</v>
      </c>
      <c r="G878" s="36">
        <v>0.31999999999999995</v>
      </c>
      <c r="H878" s="37">
        <f t="shared" si="75"/>
        <v>1</v>
      </c>
      <c r="I878" s="37">
        <f t="shared" si="76"/>
        <v>0.10382</v>
      </c>
      <c r="J878" s="31">
        <f t="array" ref="J878">MMULT(C878:G878,MMULT($C$15:$G$19,TRANSPOSE(C878:G878)))</f>
        <v>3.1453652295119996E-2</v>
      </c>
      <c r="K878" s="37">
        <f t="shared" si="74"/>
        <v>0.17735177556235515</v>
      </c>
      <c r="L878" s="38">
        <f t="shared" si="77"/>
        <v>0.35984979455456029</v>
      </c>
      <c r="M878" t="str">
        <f t="shared" si="78"/>
        <v/>
      </c>
    </row>
    <row r="879" spans="3:13" x14ac:dyDescent="0.25">
      <c r="C879" s="36">
        <v>0.37</v>
      </c>
      <c r="D879" s="36">
        <v>-0.31</v>
      </c>
      <c r="E879" s="36">
        <v>-0.27</v>
      </c>
      <c r="F879" s="36">
        <v>0.03</v>
      </c>
      <c r="G879" s="36">
        <v>1.18</v>
      </c>
      <c r="H879" s="37">
        <f t="shared" si="75"/>
        <v>0.99999999999999989</v>
      </c>
      <c r="I879" s="37">
        <f t="shared" si="76"/>
        <v>0.10999999999999997</v>
      </c>
      <c r="J879" s="31">
        <f t="array" ref="J879">MMULT(C879:G879,MMULT($C$15:$G$19,TRANSPOSE(C879:G879)))</f>
        <v>6.5872823556219998E-2</v>
      </c>
      <c r="K879" s="37">
        <f t="shared" si="74"/>
        <v>0.25665701540425501</v>
      </c>
      <c r="L879" s="38">
        <f t="shared" si="77"/>
        <v>0.2727375282913832</v>
      </c>
      <c r="M879" t="str">
        <f t="shared" si="78"/>
        <v/>
      </c>
    </row>
    <row r="880" spans="3:13" x14ac:dyDescent="0.25">
      <c r="C880" s="36">
        <v>0.56999999999999995</v>
      </c>
      <c r="D880" s="36">
        <v>1.18</v>
      </c>
      <c r="E880" s="36">
        <v>-0.24</v>
      </c>
      <c r="F880" s="36">
        <v>0.25</v>
      </c>
      <c r="G880" s="36">
        <v>-0.76</v>
      </c>
      <c r="H880" s="37">
        <f t="shared" si="75"/>
        <v>1</v>
      </c>
      <c r="I880" s="37">
        <f t="shared" si="76"/>
        <v>0.10049999999999995</v>
      </c>
      <c r="J880" s="31">
        <f t="array" ref="J880">MMULT(C880:G880,MMULT($C$15:$G$19,TRANSPOSE(C880:G880)))</f>
        <v>6.8103311769999994E-2</v>
      </c>
      <c r="K880" s="37">
        <f t="shared" si="74"/>
        <v>0.26096611230196154</v>
      </c>
      <c r="L880" s="38">
        <f t="shared" si="77"/>
        <v>0.23183086672186748</v>
      </c>
      <c r="M880" t="str">
        <f t="shared" si="78"/>
        <v/>
      </c>
    </row>
    <row r="881" spans="3:13" x14ac:dyDescent="0.25">
      <c r="C881" s="36">
        <v>-0.24</v>
      </c>
      <c r="D881" s="36">
        <v>1.25</v>
      </c>
      <c r="E881" s="36">
        <v>1.1299999999999999</v>
      </c>
      <c r="F881" s="36">
        <v>-0.1</v>
      </c>
      <c r="G881" s="36">
        <v>-1.0399999999999996</v>
      </c>
      <c r="H881" s="37">
        <f t="shared" si="75"/>
        <v>1</v>
      </c>
      <c r="I881" s="37">
        <f t="shared" si="76"/>
        <v>0.12026000000000003</v>
      </c>
      <c r="J881" s="31">
        <f t="array" ref="J881">MMULT(C881:G881,MMULT($C$15:$G$19,TRANSPOSE(C881:G881)))</f>
        <v>0.12916129156293998</v>
      </c>
      <c r="K881" s="37">
        <f t="shared" si="74"/>
        <v>0.35939016620233222</v>
      </c>
      <c r="L881" s="38">
        <f t="shared" si="77"/>
        <v>0.22332274933425597</v>
      </c>
      <c r="M881" t="str">
        <f t="shared" si="78"/>
        <v/>
      </c>
    </row>
    <row r="882" spans="3:13" x14ac:dyDescent="0.25">
      <c r="C882" s="36">
        <v>0.7</v>
      </c>
      <c r="D882" s="36">
        <v>-0.13</v>
      </c>
      <c r="E882" s="36">
        <v>0.18</v>
      </c>
      <c r="F882" s="36">
        <v>0.88</v>
      </c>
      <c r="G882" s="36">
        <v>-0.62999999999999989</v>
      </c>
      <c r="H882" s="37">
        <f t="shared" si="75"/>
        <v>1</v>
      </c>
      <c r="I882" s="37">
        <f t="shared" si="76"/>
        <v>0.10292000000000001</v>
      </c>
      <c r="J882" s="31">
        <f t="array" ref="J882">MMULT(C882:G882,MMULT($C$15:$G$19,TRANSPOSE(C882:G882)))</f>
        <v>3.8161283592279993E-2</v>
      </c>
      <c r="K882" s="37">
        <f t="shared" si="74"/>
        <v>0.19534913256085881</v>
      </c>
      <c r="L882" s="38">
        <f t="shared" si="77"/>
        <v>0.3220899892166042</v>
      </c>
      <c r="M882" t="str">
        <f t="shared" si="78"/>
        <v/>
      </c>
    </row>
    <row r="883" spans="3:13" x14ac:dyDescent="0.25">
      <c r="C883" s="36">
        <v>0.12</v>
      </c>
      <c r="D883" s="36">
        <v>0.38</v>
      </c>
      <c r="E883" s="36">
        <v>1.1000000000000001</v>
      </c>
      <c r="F883" s="36">
        <v>0.44</v>
      </c>
      <c r="G883" s="36">
        <v>-1.04</v>
      </c>
      <c r="H883" s="37">
        <f t="shared" si="75"/>
        <v>1</v>
      </c>
      <c r="I883" s="37">
        <f t="shared" si="76"/>
        <v>0.11599999999999999</v>
      </c>
      <c r="J883" s="31">
        <f t="array" ref="J883">MMULT(C883:G883,MMULT($C$15:$G$19,TRANSPOSE(C883:G883)))</f>
        <v>7.7941909218160008E-2</v>
      </c>
      <c r="K883" s="37">
        <f t="shared" ref="K883:K946" si="79">SQRT(J883)</f>
        <v>0.27918078232242277</v>
      </c>
      <c r="L883" s="38">
        <f t="shared" si="77"/>
        <v>0.27222504130756547</v>
      </c>
      <c r="M883" t="str">
        <f t="shared" si="78"/>
        <v/>
      </c>
    </row>
    <row r="884" spans="3:13" x14ac:dyDescent="0.25">
      <c r="C884" s="36">
        <v>0.42</v>
      </c>
      <c r="D884" s="36">
        <v>0.62</v>
      </c>
      <c r="E884" s="36">
        <v>0.77</v>
      </c>
      <c r="F884" s="36">
        <v>0.24</v>
      </c>
      <c r="G884" s="36">
        <v>-1.0499999999999998</v>
      </c>
      <c r="H884" s="37">
        <f t="shared" ref="H884:H947" si="80">SUM(C884:G884)</f>
        <v>1</v>
      </c>
      <c r="I884" s="37">
        <f t="shared" ref="I884:I947" si="81">SUMPRODUCT(C884:G884,$C$4:$G$4)</f>
        <v>0.11065999999999999</v>
      </c>
      <c r="J884" s="31">
        <f t="array" ref="J884">MMULT(C884:G884,MMULT($C$15:$G$19,TRANSPOSE(C884:G884)))</f>
        <v>6.5407220064279972E-2</v>
      </c>
      <c r="K884" s="37">
        <f t="shared" si="79"/>
        <v>0.25574835300404181</v>
      </c>
      <c r="L884" s="38">
        <f t="shared" ref="L884:L947" si="82">(I884-$C$21)/K884</f>
        <v>0.27628721424799674</v>
      </c>
      <c r="M884" t="str">
        <f t="shared" ref="M884:M947" si="83">IF(K884&gt;0.5,1,"")</f>
        <v/>
      </c>
    </row>
    <row r="885" spans="3:13" x14ac:dyDescent="0.25">
      <c r="C885" s="36">
        <v>0.05</v>
      </c>
      <c r="D885" s="36">
        <v>0.76</v>
      </c>
      <c r="E885" s="36">
        <v>1.1599999999999999</v>
      </c>
      <c r="F885" s="36">
        <v>1.24</v>
      </c>
      <c r="G885" s="36">
        <v>-2.21</v>
      </c>
      <c r="H885" s="37">
        <f t="shared" si="80"/>
        <v>1</v>
      </c>
      <c r="I885" s="37">
        <f t="shared" si="81"/>
        <v>0.11087999999999998</v>
      </c>
      <c r="J885" s="31">
        <f t="array" ref="J885">MMULT(C885:G885,MMULT($C$15:$G$19,TRANSPOSE(C885:G885)))</f>
        <v>0.17959712718911994</v>
      </c>
      <c r="K885" s="37">
        <f t="shared" si="79"/>
        <v>0.42378901258659352</v>
      </c>
      <c r="L885" s="38">
        <f t="shared" si="82"/>
        <v>0.16725303841027955</v>
      </c>
      <c r="M885" t="str">
        <f t="shared" si="83"/>
        <v/>
      </c>
    </row>
    <row r="886" spans="3:13" x14ac:dyDescent="0.25">
      <c r="C886" s="36">
        <v>-0.05</v>
      </c>
      <c r="D886" s="36">
        <v>0.33</v>
      </c>
      <c r="E886" s="36">
        <v>0.66</v>
      </c>
      <c r="F886" s="36">
        <v>0.89</v>
      </c>
      <c r="G886" s="36">
        <v>-0.83000000000000007</v>
      </c>
      <c r="H886" s="37">
        <f t="shared" si="80"/>
        <v>1</v>
      </c>
      <c r="I886" s="37">
        <f t="shared" si="81"/>
        <v>0.11289999999999997</v>
      </c>
      <c r="J886" s="31">
        <f t="array" ref="J886">MMULT(C886:G886,MMULT($C$15:$G$19,TRANSPOSE(C886:G886)))</f>
        <v>5.5813406069119997E-2</v>
      </c>
      <c r="K886" s="37">
        <f t="shared" si="79"/>
        <v>0.23624861072421144</v>
      </c>
      <c r="L886" s="38">
        <f t="shared" si="82"/>
        <v>0.30857324314639434</v>
      </c>
      <c r="M886" t="str">
        <f t="shared" si="83"/>
        <v/>
      </c>
    </row>
    <row r="887" spans="3:13" x14ac:dyDescent="0.25">
      <c r="C887" s="36">
        <v>0.86</v>
      </c>
      <c r="D887" s="36">
        <v>-0.38</v>
      </c>
      <c r="E887" s="36">
        <v>-0.28999999999999998</v>
      </c>
      <c r="F887" s="36">
        <v>0.45</v>
      </c>
      <c r="G887" s="36">
        <v>0.36</v>
      </c>
      <c r="H887" s="37">
        <f t="shared" si="80"/>
        <v>1</v>
      </c>
      <c r="I887" s="37">
        <f t="shared" si="81"/>
        <v>0.10175999999999999</v>
      </c>
      <c r="J887" s="31">
        <f t="array" ref="J887">MMULT(C887:G887,MMULT($C$15:$G$19,TRANSPOSE(C887:G887)))</f>
        <v>3.8797961444679993E-2</v>
      </c>
      <c r="K887" s="37">
        <f t="shared" si="79"/>
        <v>0.1969719813696354</v>
      </c>
      <c r="L887" s="38">
        <f t="shared" si="82"/>
        <v>0.31354713279804941</v>
      </c>
      <c r="M887" t="str">
        <f t="shared" si="83"/>
        <v/>
      </c>
    </row>
    <row r="888" spans="3:13" x14ac:dyDescent="0.25">
      <c r="C888" s="36">
        <v>0.8</v>
      </c>
      <c r="D888" s="36">
        <v>1.23</v>
      </c>
      <c r="E888" s="36">
        <v>0.16</v>
      </c>
      <c r="F888" s="36">
        <v>1.23</v>
      </c>
      <c r="G888" s="36">
        <v>-2.4200000000000004</v>
      </c>
      <c r="H888" s="37">
        <f t="shared" si="80"/>
        <v>1</v>
      </c>
      <c r="I888" s="37">
        <f t="shared" si="81"/>
        <v>9.4059999999999977E-2</v>
      </c>
      <c r="J888" s="31">
        <f t="array" ref="J888">MMULT(C888:G888,MMULT($C$15:$G$19,TRANSPOSE(C888:G888)))</f>
        <v>0.20395731332792003</v>
      </c>
      <c r="K888" s="37">
        <f t="shared" si="79"/>
        <v>0.45161633421292463</v>
      </c>
      <c r="L888" s="38">
        <f t="shared" si="82"/>
        <v>0.11970337630549957</v>
      </c>
      <c r="M888" t="str">
        <f t="shared" si="83"/>
        <v/>
      </c>
    </row>
    <row r="889" spans="3:13" x14ac:dyDescent="0.25">
      <c r="C889" s="36">
        <v>0.98</v>
      </c>
      <c r="D889" s="36">
        <v>-0.39</v>
      </c>
      <c r="E889" s="36">
        <v>0.02</v>
      </c>
      <c r="F889" s="36">
        <v>0.68</v>
      </c>
      <c r="G889" s="36">
        <v>-0.29000000000000004</v>
      </c>
      <c r="H889" s="37">
        <f t="shared" si="80"/>
        <v>1</v>
      </c>
      <c r="I889" s="37">
        <f t="shared" si="81"/>
        <v>0.10083999999999997</v>
      </c>
      <c r="J889" s="31">
        <f t="array" ref="J889">MMULT(C889:G889,MMULT($C$15:$G$19,TRANSPOSE(C889:G889)))</f>
        <v>3.8678760382760004E-2</v>
      </c>
      <c r="K889" s="37">
        <f t="shared" si="79"/>
        <v>0.19666916479906046</v>
      </c>
      <c r="L889" s="38">
        <f t="shared" si="82"/>
        <v>0.30935200270037766</v>
      </c>
      <c r="M889" t="str">
        <f t="shared" si="83"/>
        <v/>
      </c>
    </row>
    <row r="890" spans="3:13" x14ac:dyDescent="0.25">
      <c r="C890" s="36">
        <v>-0.5</v>
      </c>
      <c r="D890" s="36">
        <v>1.1200000000000001</v>
      </c>
      <c r="E890" s="36">
        <v>-0.26</v>
      </c>
      <c r="F890" s="36">
        <v>0.1</v>
      </c>
      <c r="G890" s="36">
        <v>0.53999999999999992</v>
      </c>
      <c r="H890" s="37">
        <f t="shared" si="80"/>
        <v>1</v>
      </c>
      <c r="I890" s="37">
        <f t="shared" si="81"/>
        <v>0.11436000000000002</v>
      </c>
      <c r="J890" s="31">
        <f t="array" ref="J890">MMULT(C890:G890,MMULT($C$15:$G$19,TRANSPOSE(C890:G890)))</f>
        <v>8.0287593043680008E-2</v>
      </c>
      <c r="K890" s="37">
        <f t="shared" si="79"/>
        <v>0.28335065386139485</v>
      </c>
      <c r="L890" s="38">
        <f t="shared" si="82"/>
        <v>0.26243101608078273</v>
      </c>
      <c r="M890" t="str">
        <f t="shared" si="83"/>
        <v/>
      </c>
    </row>
    <row r="891" spans="3:13" x14ac:dyDescent="0.25">
      <c r="C891" s="36">
        <v>0.12</v>
      </c>
      <c r="D891" s="36">
        <v>0.99</v>
      </c>
      <c r="E891" s="36">
        <v>0.73</v>
      </c>
      <c r="F891" s="36">
        <v>0.55000000000000004</v>
      </c>
      <c r="G891" s="36">
        <v>-1.3899999999999997</v>
      </c>
      <c r="H891" s="37">
        <f t="shared" si="80"/>
        <v>1</v>
      </c>
      <c r="I891" s="37">
        <f t="shared" si="81"/>
        <v>0.11068000000000003</v>
      </c>
      <c r="J891" s="31">
        <f t="array" ref="J891">MMULT(C891:G891,MMULT($C$15:$G$19,TRANSPOSE(C891:G891)))</f>
        <v>9.8135355105219951E-2</v>
      </c>
      <c r="K891" s="37">
        <f t="shared" si="79"/>
        <v>0.31326563026482807</v>
      </c>
      <c r="L891" s="38">
        <f t="shared" si="82"/>
        <v>0.225623219311511</v>
      </c>
      <c r="M891" t="str">
        <f t="shared" si="83"/>
        <v/>
      </c>
    </row>
    <row r="892" spans="3:13" x14ac:dyDescent="0.25">
      <c r="C892" s="36">
        <v>0.12</v>
      </c>
      <c r="D892" s="36">
        <v>0.27</v>
      </c>
      <c r="E892" s="36">
        <v>1.17</v>
      </c>
      <c r="F892" s="36">
        <v>0.73</v>
      </c>
      <c r="G892" s="36">
        <v>-1.29</v>
      </c>
      <c r="H892" s="37">
        <f t="shared" si="80"/>
        <v>1</v>
      </c>
      <c r="I892" s="37">
        <f t="shared" si="81"/>
        <v>0.11511999999999997</v>
      </c>
      <c r="J892" s="31">
        <f t="array" ref="J892">MMULT(C892:G892,MMULT($C$15:$G$19,TRANSPOSE(C892:G892)))</f>
        <v>9.4023886975379958E-2</v>
      </c>
      <c r="K892" s="37">
        <f t="shared" si="79"/>
        <v>0.30663314722218138</v>
      </c>
      <c r="L892" s="38">
        <f t="shared" si="82"/>
        <v>0.24498329903508193</v>
      </c>
      <c r="M892" t="str">
        <f t="shared" si="83"/>
        <v/>
      </c>
    </row>
    <row r="893" spans="3:13" x14ac:dyDescent="0.25">
      <c r="C893" s="36">
        <v>0.23</v>
      </c>
      <c r="D893" s="36">
        <v>0.12</v>
      </c>
      <c r="E893" s="36">
        <v>-0.4</v>
      </c>
      <c r="F893" s="36">
        <v>1.01</v>
      </c>
      <c r="G893" s="36">
        <v>4.0000000000000036E-2</v>
      </c>
      <c r="H893" s="37">
        <f t="shared" si="80"/>
        <v>1</v>
      </c>
      <c r="I893" s="37">
        <f t="shared" si="81"/>
        <v>0.10330000000000002</v>
      </c>
      <c r="J893" s="31">
        <f t="array" ref="J893">MMULT(C893:G893,MMULT($C$15:$G$19,TRANSPOSE(C893:G893)))</f>
        <v>4.3180555132159987E-2</v>
      </c>
      <c r="K893" s="37">
        <f t="shared" si="79"/>
        <v>0.20779931456133341</v>
      </c>
      <c r="L893" s="38">
        <f t="shared" si="82"/>
        <v>0.30462083156350639</v>
      </c>
      <c r="M893" t="str">
        <f t="shared" si="83"/>
        <v/>
      </c>
    </row>
    <row r="894" spans="3:13" x14ac:dyDescent="0.25">
      <c r="C894" s="36">
        <v>0.23</v>
      </c>
      <c r="D894" s="36">
        <v>0.66</v>
      </c>
      <c r="E894" s="36">
        <v>1.22</v>
      </c>
      <c r="F894" s="36">
        <v>1.19</v>
      </c>
      <c r="G894" s="36">
        <v>-2.2999999999999998</v>
      </c>
      <c r="H894" s="37">
        <f t="shared" si="80"/>
        <v>1</v>
      </c>
      <c r="I894" s="37">
        <f t="shared" si="81"/>
        <v>0.10977999999999999</v>
      </c>
      <c r="J894" s="31">
        <f t="array" ref="J894">MMULT(C894:G894,MMULT($C$15:$G$19,TRANSPOSE(C894:G894)))</f>
        <v>0.18578729305735994</v>
      </c>
      <c r="K894" s="37">
        <f t="shared" si="79"/>
        <v>0.43103050130745962</v>
      </c>
      <c r="L894" s="38">
        <f t="shared" si="82"/>
        <v>0.161891095382656</v>
      </c>
      <c r="M894" t="str">
        <f t="shared" si="83"/>
        <v/>
      </c>
    </row>
    <row r="895" spans="3:13" x14ac:dyDescent="0.25">
      <c r="C895" s="36">
        <v>0.79</v>
      </c>
      <c r="D895" s="36">
        <v>0.12</v>
      </c>
      <c r="E895" s="36">
        <v>1.1399999999999999</v>
      </c>
      <c r="F895" s="36">
        <v>-0.08</v>
      </c>
      <c r="G895" s="36">
        <v>-0.96999999999999975</v>
      </c>
      <c r="H895" s="37">
        <f t="shared" si="80"/>
        <v>1</v>
      </c>
      <c r="I895" s="37">
        <f t="shared" si="81"/>
        <v>0.11235999999999999</v>
      </c>
      <c r="J895" s="31">
        <f t="array" ref="J895">MMULT(C895:G895,MMULT($C$15:$G$19,TRANSPOSE(C895:G895)))</f>
        <v>8.6249068897519987E-2</v>
      </c>
      <c r="K895" s="37">
        <f t="shared" si="79"/>
        <v>0.29368191789335618</v>
      </c>
      <c r="L895" s="38">
        <f t="shared" si="82"/>
        <v>0.24638902019931594</v>
      </c>
      <c r="M895" t="str">
        <f t="shared" si="83"/>
        <v/>
      </c>
    </row>
    <row r="896" spans="3:13" x14ac:dyDescent="0.25">
      <c r="C896" s="36">
        <v>0.95</v>
      </c>
      <c r="D896" s="36">
        <v>0.14000000000000001</v>
      </c>
      <c r="E896" s="36">
        <v>-0.18</v>
      </c>
      <c r="F896" s="36">
        <v>1.04</v>
      </c>
      <c r="G896" s="36">
        <v>-0.95</v>
      </c>
      <c r="H896" s="37">
        <f t="shared" si="80"/>
        <v>1</v>
      </c>
      <c r="I896" s="37">
        <f t="shared" si="81"/>
        <v>9.5719999999999986E-2</v>
      </c>
      <c r="J896" s="31">
        <f t="array" ref="J896">MMULT(C896:G896,MMULT($C$15:$G$19,TRANSPOSE(C896:G896)))</f>
        <v>5.2920404659439993E-2</v>
      </c>
      <c r="K896" s="37">
        <f t="shared" si="79"/>
        <v>0.23004435367867648</v>
      </c>
      <c r="L896" s="38">
        <f t="shared" si="82"/>
        <v>0.24221416048241329</v>
      </c>
      <c r="M896" t="str">
        <f t="shared" si="83"/>
        <v/>
      </c>
    </row>
    <row r="897" spans="3:13" x14ac:dyDescent="0.25">
      <c r="C897" s="36">
        <v>-0.11</v>
      </c>
      <c r="D897" s="36">
        <v>1.2</v>
      </c>
      <c r="E897" s="36">
        <v>-0.19</v>
      </c>
      <c r="F897" s="36">
        <v>0.67</v>
      </c>
      <c r="G897" s="36">
        <v>-0.56999999999999984</v>
      </c>
      <c r="H897" s="37">
        <f t="shared" si="80"/>
        <v>1</v>
      </c>
      <c r="I897" s="37">
        <f t="shared" si="81"/>
        <v>0.10636</v>
      </c>
      <c r="J897" s="31">
        <f t="array" ref="J897">MMULT(C897:G897,MMULT($C$15:$G$19,TRANSPOSE(C897:G897)))</f>
        <v>7.4970799880919994E-2</v>
      </c>
      <c r="K897" s="37">
        <f t="shared" si="79"/>
        <v>0.27380796168285537</v>
      </c>
      <c r="L897" s="38">
        <f t="shared" si="82"/>
        <v>0.24235964356968942</v>
      </c>
      <c r="M897" t="str">
        <f t="shared" si="83"/>
        <v/>
      </c>
    </row>
    <row r="898" spans="3:13" x14ac:dyDescent="0.25">
      <c r="C898" s="36">
        <v>-0.31</v>
      </c>
      <c r="D898" s="36">
        <v>1</v>
      </c>
      <c r="E898" s="36">
        <v>0.21</v>
      </c>
      <c r="F898" s="36">
        <v>-0.08</v>
      </c>
      <c r="G898" s="36">
        <v>0.18000000000000005</v>
      </c>
      <c r="H898" s="37">
        <f t="shared" si="80"/>
        <v>1</v>
      </c>
      <c r="I898" s="37">
        <f t="shared" si="81"/>
        <v>0.11646000000000001</v>
      </c>
      <c r="J898" s="31">
        <f t="array" ref="J898">MMULT(C898:G898,MMULT($C$15:$G$19,TRANSPOSE(C898:G898)))</f>
        <v>5.807107086172001E-2</v>
      </c>
      <c r="K898" s="37">
        <f t="shared" si="79"/>
        <v>0.24097939924757056</v>
      </c>
      <c r="L898" s="38">
        <f t="shared" si="82"/>
        <v>0.31728853270751456</v>
      </c>
      <c r="M898" t="str">
        <f t="shared" si="83"/>
        <v/>
      </c>
    </row>
    <row r="899" spans="3:13" x14ac:dyDescent="0.25">
      <c r="C899" s="36">
        <v>0.8</v>
      </c>
      <c r="D899" s="36">
        <v>0.56999999999999995</v>
      </c>
      <c r="E899" s="36">
        <v>0.05</v>
      </c>
      <c r="F899" s="36">
        <v>0.74</v>
      </c>
      <c r="G899" s="36">
        <v>-1.1600000000000001</v>
      </c>
      <c r="H899" s="37">
        <f t="shared" si="80"/>
        <v>1</v>
      </c>
      <c r="I899" s="37">
        <f t="shared" si="81"/>
        <v>9.8979999999999957E-2</v>
      </c>
      <c r="J899" s="31">
        <f t="array" ref="J899">MMULT(C899:G899,MMULT($C$15:$G$19,TRANSPOSE(C899:G899)))</f>
        <v>5.762854528358001E-2</v>
      </c>
      <c r="K899" s="37">
        <f t="shared" si="79"/>
        <v>0.24005946197469494</v>
      </c>
      <c r="L899" s="38">
        <f t="shared" si="82"/>
        <v>0.24568912849691021</v>
      </c>
      <c r="M899" t="str">
        <f t="shared" si="83"/>
        <v/>
      </c>
    </row>
    <row r="900" spans="3:13" x14ac:dyDescent="0.25">
      <c r="C900" s="36">
        <v>-0.14000000000000001</v>
      </c>
      <c r="D900" s="36">
        <v>0.67</v>
      </c>
      <c r="E900" s="36">
        <v>-0.41</v>
      </c>
      <c r="F900" s="36">
        <v>-0.44</v>
      </c>
      <c r="G900" s="36">
        <v>1.3199999999999998</v>
      </c>
      <c r="H900" s="37">
        <f t="shared" si="80"/>
        <v>0.99999999999999989</v>
      </c>
      <c r="I900" s="37">
        <f t="shared" si="81"/>
        <v>0.11418</v>
      </c>
      <c r="J900" s="31">
        <f t="array" ref="J900">MMULT(C900:G900,MMULT($C$15:$G$19,TRANSPOSE(C900:G900)))</f>
        <v>8.5857751810139993E-2</v>
      </c>
      <c r="K900" s="37">
        <f t="shared" si="79"/>
        <v>0.29301493444897991</v>
      </c>
      <c r="L900" s="38">
        <f t="shared" si="82"/>
        <v>0.25316115760275798</v>
      </c>
      <c r="M900" t="str">
        <f t="shared" si="83"/>
        <v/>
      </c>
    </row>
    <row r="901" spans="3:13" x14ac:dyDescent="0.25">
      <c r="C901" s="36">
        <v>0.85</v>
      </c>
      <c r="D901" s="36">
        <v>0.31</v>
      </c>
      <c r="E901" s="36">
        <v>0.93</v>
      </c>
      <c r="F901" s="36">
        <v>0.16</v>
      </c>
      <c r="G901" s="36">
        <v>-1.25</v>
      </c>
      <c r="H901" s="37">
        <f t="shared" si="80"/>
        <v>1</v>
      </c>
      <c r="I901" s="37">
        <f t="shared" si="81"/>
        <v>0.10817999999999997</v>
      </c>
      <c r="J901" s="31">
        <f t="array" ref="J901">MMULT(C901:G901,MMULT($C$15:$G$19,TRANSPOSE(C901:G901)))</f>
        <v>8.2962365929939996E-2</v>
      </c>
      <c r="K901" s="37">
        <f t="shared" si="79"/>
        <v>0.2880318835301745</v>
      </c>
      <c r="L901" s="38">
        <f t="shared" si="82"/>
        <v>0.2367099057381172</v>
      </c>
      <c r="M901" t="str">
        <f t="shared" si="83"/>
        <v/>
      </c>
    </row>
    <row r="902" spans="3:13" x14ac:dyDescent="0.25">
      <c r="C902" s="36">
        <v>0.66</v>
      </c>
      <c r="D902" s="36">
        <v>1.1000000000000001</v>
      </c>
      <c r="E902" s="36">
        <v>-0.42</v>
      </c>
      <c r="F902" s="36">
        <v>0.36</v>
      </c>
      <c r="G902" s="36">
        <v>-0.70000000000000018</v>
      </c>
      <c r="H902" s="37">
        <f t="shared" si="80"/>
        <v>1</v>
      </c>
      <c r="I902" s="37">
        <f t="shared" si="81"/>
        <v>9.799999999999999E-2</v>
      </c>
      <c r="J902" s="31">
        <f t="array" ref="J902">MMULT(C902:G902,MMULT($C$15:$G$19,TRANSPOSE(C902:G902)))</f>
        <v>6.5175011216880005E-2</v>
      </c>
      <c r="K902" s="37">
        <f t="shared" si="79"/>
        <v>0.2552939701929523</v>
      </c>
      <c r="L902" s="38">
        <f t="shared" si="82"/>
        <v>0.22718907131321328</v>
      </c>
      <c r="M902" t="str">
        <f t="shared" si="83"/>
        <v/>
      </c>
    </row>
    <row r="903" spans="3:13" x14ac:dyDescent="0.25">
      <c r="C903" s="36">
        <v>1</v>
      </c>
      <c r="D903" s="36">
        <v>0.82</v>
      </c>
      <c r="E903" s="36">
        <v>-0.15</v>
      </c>
      <c r="F903" s="36">
        <v>0.34</v>
      </c>
      <c r="G903" s="36">
        <v>-1.0099999999999998</v>
      </c>
      <c r="H903" s="37">
        <f t="shared" si="80"/>
        <v>1</v>
      </c>
      <c r="I903" s="37">
        <f t="shared" si="81"/>
        <v>9.6780000000000005E-2</v>
      </c>
      <c r="J903" s="31">
        <f t="array" ref="J903">MMULT(C903:G903,MMULT($C$15:$G$19,TRANSPOSE(C903:G903)))</f>
        <v>6.070261973228E-2</v>
      </c>
      <c r="K903" s="37">
        <f t="shared" si="79"/>
        <v>0.24637901642039242</v>
      </c>
      <c r="L903" s="38">
        <f t="shared" si="82"/>
        <v>0.23045793763182021</v>
      </c>
      <c r="M903" t="str">
        <f t="shared" si="83"/>
        <v/>
      </c>
    </row>
    <row r="904" spans="3:13" x14ac:dyDescent="0.25">
      <c r="C904" s="36">
        <v>0.42</v>
      </c>
      <c r="D904" s="36">
        <v>1.1200000000000001</v>
      </c>
      <c r="E904" s="36">
        <v>0.8</v>
      </c>
      <c r="F904" s="36">
        <v>-0.04</v>
      </c>
      <c r="G904" s="36">
        <v>-1.2999999999999998</v>
      </c>
      <c r="H904" s="37">
        <f t="shared" si="80"/>
        <v>1</v>
      </c>
      <c r="I904" s="37">
        <f t="shared" si="81"/>
        <v>0.11052000000000003</v>
      </c>
      <c r="J904" s="31">
        <f t="array" ref="J904">MMULT(C904:G904,MMULT($C$15:$G$19,TRANSPOSE(C904:G904)))</f>
        <v>0.10841220387711997</v>
      </c>
      <c r="K904" s="37">
        <f t="shared" si="79"/>
        <v>0.32926008545999008</v>
      </c>
      <c r="L904" s="38">
        <f t="shared" si="82"/>
        <v>0.21417719035540139</v>
      </c>
      <c r="M904" t="str">
        <f t="shared" si="83"/>
        <v/>
      </c>
    </row>
    <row r="905" spans="3:13" x14ac:dyDescent="0.25">
      <c r="C905" s="36">
        <v>0.54</v>
      </c>
      <c r="D905" s="36">
        <v>1.24</v>
      </c>
      <c r="E905" s="36">
        <v>-0.2</v>
      </c>
      <c r="F905" s="36">
        <v>-0.41</v>
      </c>
      <c r="G905" s="36">
        <v>-0.17000000000000015</v>
      </c>
      <c r="H905" s="37">
        <f t="shared" si="80"/>
        <v>1</v>
      </c>
      <c r="I905" s="37">
        <f t="shared" si="81"/>
        <v>0.10482</v>
      </c>
      <c r="J905" s="31">
        <f t="array" ref="J905">MMULT(C905:G905,MMULT($C$15:$G$19,TRANSPOSE(C905:G905)))</f>
        <v>6.5445464434559994E-2</v>
      </c>
      <c r="K905" s="37">
        <f t="shared" si="79"/>
        <v>0.25582311161144139</v>
      </c>
      <c r="L905" s="38">
        <f t="shared" si="82"/>
        <v>0.25337820180395693</v>
      </c>
      <c r="M905" t="str">
        <f t="shared" si="83"/>
        <v/>
      </c>
    </row>
    <row r="906" spans="3:13" x14ac:dyDescent="0.25">
      <c r="C906" s="36">
        <v>0.45</v>
      </c>
      <c r="D906" s="36">
        <v>0.47</v>
      </c>
      <c r="E906" s="36">
        <v>0.24</v>
      </c>
      <c r="F906" s="36">
        <v>-0.23</v>
      </c>
      <c r="G906" s="36">
        <v>7.0000000000000062E-2</v>
      </c>
      <c r="H906" s="37">
        <f t="shared" si="80"/>
        <v>1</v>
      </c>
      <c r="I906" s="37">
        <f t="shared" si="81"/>
        <v>0.11054</v>
      </c>
      <c r="J906" s="31">
        <f t="array" ref="J906">MMULT(C906:G906,MMULT($C$15:$G$19,TRANSPOSE(C906:G906)))</f>
        <v>2.7302475205720003E-2</v>
      </c>
      <c r="K906" s="37">
        <f t="shared" si="79"/>
        <v>0.16523460656206376</v>
      </c>
      <c r="L906" s="38">
        <f t="shared" si="82"/>
        <v>0.42690814876909255</v>
      </c>
      <c r="M906" t="str">
        <f t="shared" si="83"/>
        <v/>
      </c>
    </row>
    <row r="907" spans="3:13" x14ac:dyDescent="0.25">
      <c r="C907" s="36">
        <v>0.68</v>
      </c>
      <c r="D907" s="36">
        <v>0.99</v>
      </c>
      <c r="E907" s="36">
        <v>0.8</v>
      </c>
      <c r="F907" s="36">
        <v>-0.43</v>
      </c>
      <c r="G907" s="36">
        <v>-1.0399999999999996</v>
      </c>
      <c r="H907" s="37">
        <f t="shared" si="80"/>
        <v>1</v>
      </c>
      <c r="I907" s="37">
        <f t="shared" si="81"/>
        <v>0.11026000000000008</v>
      </c>
      <c r="J907" s="31">
        <f t="array" ref="J907">MMULT(C907:G907,MMULT($C$15:$G$19,TRANSPOSE(C907:G907)))</f>
        <v>9.9763079726959983E-2</v>
      </c>
      <c r="K907" s="37">
        <f t="shared" si="79"/>
        <v>0.31585294003216113</v>
      </c>
      <c r="L907" s="38">
        <f t="shared" si="82"/>
        <v>0.22244529366370938</v>
      </c>
      <c r="M907" t="str">
        <f t="shared" si="83"/>
        <v/>
      </c>
    </row>
    <row r="908" spans="3:13" x14ac:dyDescent="0.25">
      <c r="C908" s="36">
        <v>0.91</v>
      </c>
      <c r="D908" s="36">
        <v>-0.28999999999999998</v>
      </c>
      <c r="E908" s="36">
        <v>0.74</v>
      </c>
      <c r="F908" s="36">
        <v>1.1200000000000001</v>
      </c>
      <c r="G908" s="36">
        <v>-1.4800000000000004</v>
      </c>
      <c r="H908" s="37">
        <f t="shared" si="80"/>
        <v>1</v>
      </c>
      <c r="I908" s="37">
        <f t="shared" si="81"/>
        <v>0.10295999999999997</v>
      </c>
      <c r="J908" s="31">
        <f t="array" ref="J908">MMULT(C908:G908,MMULT($C$15:$G$19,TRANSPOSE(C908:G908)))</f>
        <v>9.9587904016560008E-2</v>
      </c>
      <c r="K908" s="37">
        <f t="shared" si="79"/>
        <v>0.31557551238421527</v>
      </c>
      <c r="L908" s="38">
        <f t="shared" si="82"/>
        <v>0.19950850914992968</v>
      </c>
      <c r="M908" t="str">
        <f t="shared" si="83"/>
        <v/>
      </c>
    </row>
    <row r="909" spans="3:13" x14ac:dyDescent="0.25">
      <c r="C909" s="36">
        <v>0.56000000000000005</v>
      </c>
      <c r="D909" s="36">
        <v>1.08</v>
      </c>
      <c r="E909" s="36">
        <v>1.04</v>
      </c>
      <c r="F909" s="36">
        <v>0.17</v>
      </c>
      <c r="G909" s="36">
        <v>-1.85</v>
      </c>
      <c r="H909" s="37">
        <f t="shared" si="80"/>
        <v>1</v>
      </c>
      <c r="I909" s="37">
        <f t="shared" si="81"/>
        <v>0.10917999999999997</v>
      </c>
      <c r="J909" s="31">
        <f t="array" ref="J909">MMULT(C909:G909,MMULT($C$15:$G$19,TRANSPOSE(C909:G909)))</f>
        <v>0.15525357912608001</v>
      </c>
      <c r="K909" s="37">
        <f t="shared" si="79"/>
        <v>0.39402230790410842</v>
      </c>
      <c r="L909" s="38">
        <f t="shared" si="82"/>
        <v>0.17557381552324702</v>
      </c>
      <c r="M909" t="str">
        <f t="shared" si="83"/>
        <v/>
      </c>
    </row>
    <row r="910" spans="3:13" x14ac:dyDescent="0.25">
      <c r="C910" s="36">
        <v>0.23</v>
      </c>
      <c r="D910" s="36">
        <v>0.27</v>
      </c>
      <c r="E910" s="36">
        <v>0.3</v>
      </c>
      <c r="F910" s="36">
        <v>-0.2</v>
      </c>
      <c r="G910" s="36">
        <v>0.39999999999999991</v>
      </c>
      <c r="H910" s="37">
        <f t="shared" si="80"/>
        <v>1</v>
      </c>
      <c r="I910" s="37">
        <f t="shared" si="81"/>
        <v>0.11415999999999998</v>
      </c>
      <c r="J910" s="31">
        <f t="array" ref="J910">MMULT(C910:G910,MMULT($C$15:$G$19,TRANSPOSE(C910:G910)))</f>
        <v>3.1596865215679996E-2</v>
      </c>
      <c r="K910" s="37">
        <f t="shared" si="79"/>
        <v>0.17775507085785203</v>
      </c>
      <c r="L910" s="38">
        <f t="shared" si="82"/>
        <v>0.41720328788428535</v>
      </c>
      <c r="M910" t="str">
        <f t="shared" si="83"/>
        <v/>
      </c>
    </row>
    <row r="911" spans="3:13" x14ac:dyDescent="0.25">
      <c r="C911" s="36">
        <v>0.39</v>
      </c>
      <c r="D911" s="36">
        <v>1</v>
      </c>
      <c r="E911" s="36">
        <v>0.17</v>
      </c>
      <c r="F911" s="36">
        <v>-0.49</v>
      </c>
      <c r="G911" s="36">
        <v>-7.0000000000000062E-2</v>
      </c>
      <c r="H911" s="37">
        <f t="shared" si="80"/>
        <v>1</v>
      </c>
      <c r="I911" s="37">
        <f t="shared" si="81"/>
        <v>0.11028</v>
      </c>
      <c r="J911" s="31">
        <f t="array" ref="J911">MMULT(C911:G911,MMULT($C$15:$G$19,TRANSPOSE(C911:G911)))</f>
        <v>5.2277629267960007E-2</v>
      </c>
      <c r="K911" s="37">
        <f t="shared" si="79"/>
        <v>0.22864301709862037</v>
      </c>
      <c r="L911" s="38">
        <f t="shared" si="82"/>
        <v>0.30737872904155306</v>
      </c>
      <c r="M911" t="str">
        <f t="shared" si="83"/>
        <v/>
      </c>
    </row>
    <row r="912" spans="3:13" x14ac:dyDescent="0.25">
      <c r="C912" s="36">
        <v>0.04</v>
      </c>
      <c r="D912" s="36">
        <v>0.91</v>
      </c>
      <c r="E912" s="36">
        <v>0.6</v>
      </c>
      <c r="F912" s="36">
        <v>0.74</v>
      </c>
      <c r="G912" s="36">
        <v>-1.29</v>
      </c>
      <c r="H912" s="37">
        <f t="shared" si="80"/>
        <v>1</v>
      </c>
      <c r="I912" s="37">
        <f t="shared" si="81"/>
        <v>0.11004</v>
      </c>
      <c r="J912" s="31">
        <f t="array" ref="J912">MMULT(C912:G912,MMULT($C$15:$G$19,TRANSPOSE(C912:G912)))</f>
        <v>8.6316904633199978E-2</v>
      </c>
      <c r="K912" s="37">
        <f t="shared" si="79"/>
        <v>0.29379738704283942</v>
      </c>
      <c r="L912" s="38">
        <f t="shared" si="82"/>
        <v>0.23839558515129769</v>
      </c>
      <c r="M912" t="str">
        <f t="shared" si="83"/>
        <v/>
      </c>
    </row>
    <row r="913" spans="3:13" x14ac:dyDescent="0.25">
      <c r="C913" s="36">
        <v>-0.41</v>
      </c>
      <c r="D913" s="36">
        <v>0.46</v>
      </c>
      <c r="E913" s="36">
        <v>0.65</v>
      </c>
      <c r="F913" s="36">
        <v>1.1499999999999999</v>
      </c>
      <c r="G913" s="36">
        <v>-0.85000000000000009</v>
      </c>
      <c r="H913" s="37">
        <f t="shared" si="80"/>
        <v>1</v>
      </c>
      <c r="I913" s="37">
        <f t="shared" si="81"/>
        <v>0.11507999999999997</v>
      </c>
      <c r="J913" s="31">
        <f t="array" ref="J913">MMULT(C913:G913,MMULT($C$15:$G$19,TRANSPOSE(C913:G913)))</f>
        <v>7.4570589700319975E-2</v>
      </c>
      <c r="K913" s="37">
        <f t="shared" si="79"/>
        <v>0.27307616098868825</v>
      </c>
      <c r="L913" s="38">
        <f t="shared" si="82"/>
        <v>0.27494161236253079</v>
      </c>
      <c r="M913" t="str">
        <f t="shared" si="83"/>
        <v/>
      </c>
    </row>
    <row r="914" spans="3:13" x14ac:dyDescent="0.25">
      <c r="C914" s="36">
        <v>0.52</v>
      </c>
      <c r="D914" s="36">
        <v>1.1200000000000001</v>
      </c>
      <c r="E914" s="36">
        <v>0.32</v>
      </c>
      <c r="F914" s="36">
        <v>0.17</v>
      </c>
      <c r="G914" s="36">
        <v>-1.1300000000000003</v>
      </c>
      <c r="H914" s="37">
        <f t="shared" si="80"/>
        <v>1</v>
      </c>
      <c r="I914" s="37">
        <f t="shared" si="81"/>
        <v>0.10517999999999997</v>
      </c>
      <c r="J914" s="31">
        <f t="array" ref="J914">MMULT(C914:G914,MMULT($C$15:$G$19,TRANSPOSE(C914:G914)))</f>
        <v>8.0586590272640007E-2</v>
      </c>
      <c r="K914" s="37">
        <f t="shared" si="79"/>
        <v>0.28387777347414855</v>
      </c>
      <c r="L914" s="38">
        <f t="shared" si="82"/>
        <v>0.22960585889594348</v>
      </c>
      <c r="M914" t="str">
        <f t="shared" si="83"/>
        <v/>
      </c>
    </row>
    <row r="915" spans="3:13" x14ac:dyDescent="0.25">
      <c r="C915" s="36">
        <v>1.02</v>
      </c>
      <c r="D915" s="36">
        <v>-0.35</v>
      </c>
      <c r="E915" s="36">
        <v>-0.28999999999999998</v>
      </c>
      <c r="F915" s="36">
        <v>0.2</v>
      </c>
      <c r="G915" s="36">
        <v>0.41999999999999993</v>
      </c>
      <c r="H915" s="37">
        <f t="shared" si="80"/>
        <v>1</v>
      </c>
      <c r="I915" s="37">
        <f t="shared" si="81"/>
        <v>0.10122</v>
      </c>
      <c r="J915" s="31">
        <f t="array" ref="J915">MMULT(C915:G915,MMULT($C$15:$G$19,TRANSPOSE(C915:G915)))</f>
        <v>3.7975685056659991E-2</v>
      </c>
      <c r="K915" s="37">
        <f t="shared" si="79"/>
        <v>0.19487351040267117</v>
      </c>
      <c r="L915" s="38">
        <f t="shared" si="82"/>
        <v>0.31415249755341218</v>
      </c>
      <c r="M915" t="str">
        <f t="shared" si="83"/>
        <v/>
      </c>
    </row>
    <row r="916" spans="3:13" x14ac:dyDescent="0.25">
      <c r="C916" s="36">
        <v>0.34</v>
      </c>
      <c r="D916" s="36">
        <v>0.86</v>
      </c>
      <c r="E916" s="36">
        <v>0.69</v>
      </c>
      <c r="F916" s="36">
        <v>-0.22</v>
      </c>
      <c r="G916" s="36">
        <v>-0.66999999999999993</v>
      </c>
      <c r="H916" s="37">
        <f t="shared" si="80"/>
        <v>1</v>
      </c>
      <c r="I916" s="37">
        <f t="shared" si="81"/>
        <v>0.11294</v>
      </c>
      <c r="J916" s="31">
        <f t="array" ref="J916">MMULT(C916:G916,MMULT($C$15:$G$19,TRANSPOSE(C916:G916)))</f>
        <v>6.4217287998359976E-2</v>
      </c>
      <c r="K916" s="37">
        <f t="shared" si="79"/>
        <v>0.25341130203359119</v>
      </c>
      <c r="L916" s="38">
        <f t="shared" si="82"/>
        <v>0.28783246609234253</v>
      </c>
      <c r="M916" t="str">
        <f t="shared" si="83"/>
        <v/>
      </c>
    </row>
    <row r="917" spans="3:13" x14ac:dyDescent="0.25">
      <c r="C917" s="36">
        <v>0.15</v>
      </c>
      <c r="D917" s="36">
        <v>-0.28000000000000003</v>
      </c>
      <c r="E917" s="36">
        <v>-0.31</v>
      </c>
      <c r="F917" s="36">
        <v>1.03</v>
      </c>
      <c r="G917" s="36">
        <v>0.41000000000000003</v>
      </c>
      <c r="H917" s="37">
        <f t="shared" si="80"/>
        <v>1</v>
      </c>
      <c r="I917" s="37">
        <f t="shared" si="81"/>
        <v>0.10628000000000001</v>
      </c>
      <c r="J917" s="31">
        <f t="array" ref="J917">MMULT(C917:G917,MMULT($C$15:$G$19,TRANSPOSE(C917:G917)))</f>
        <v>5.8349057799479992E-2</v>
      </c>
      <c r="K917" s="37">
        <f t="shared" si="79"/>
        <v>0.24155549631395265</v>
      </c>
      <c r="L917" s="38">
        <f t="shared" si="82"/>
        <v>0.27438829176486662</v>
      </c>
      <c r="M917" t="str">
        <f t="shared" si="83"/>
        <v/>
      </c>
    </row>
    <row r="918" spans="3:13" x14ac:dyDescent="0.25">
      <c r="C918" s="36">
        <v>0.95</v>
      </c>
      <c r="D918" s="36">
        <v>-0.32</v>
      </c>
      <c r="E918" s="36">
        <v>1.03</v>
      </c>
      <c r="F918" s="36">
        <v>0.42</v>
      </c>
      <c r="G918" s="36">
        <v>-1.08</v>
      </c>
      <c r="H918" s="37">
        <f t="shared" si="80"/>
        <v>1</v>
      </c>
      <c r="I918" s="37">
        <f t="shared" si="81"/>
        <v>0.10853999999999998</v>
      </c>
      <c r="J918" s="31">
        <f t="array" ref="J918">MMULT(C918:G918,MMULT($C$15:$G$19,TRANSPOSE(C918:G918)))</f>
        <v>8.8463338038279979E-2</v>
      </c>
      <c r="K918" s="37">
        <f t="shared" si="79"/>
        <v>0.29742787031191276</v>
      </c>
      <c r="L918" s="38">
        <f t="shared" si="82"/>
        <v>0.23044242601785117</v>
      </c>
      <c r="M918" t="str">
        <f t="shared" si="83"/>
        <v/>
      </c>
    </row>
    <row r="919" spans="3:13" x14ac:dyDescent="0.25">
      <c r="C919" s="36">
        <v>1.04</v>
      </c>
      <c r="D919" s="36">
        <v>0.47</v>
      </c>
      <c r="E919" s="36">
        <v>-0.01</v>
      </c>
      <c r="F919" s="36">
        <v>0.56000000000000005</v>
      </c>
      <c r="G919" s="36">
        <v>-1.06</v>
      </c>
      <c r="H919" s="37">
        <f t="shared" si="80"/>
        <v>1</v>
      </c>
      <c r="I919" s="37">
        <f t="shared" si="81"/>
        <v>9.7220000000000001E-2</v>
      </c>
      <c r="J919" s="31">
        <f t="array" ref="J919">MMULT(C919:G919,MMULT($C$15:$G$19,TRANSPOSE(C919:G919)))</f>
        <v>5.1920494984940002E-2</v>
      </c>
      <c r="K919" s="37">
        <f t="shared" si="79"/>
        <v>0.22786069205753764</v>
      </c>
      <c r="L919" s="38">
        <f t="shared" si="82"/>
        <v>0.25111834552644668</v>
      </c>
      <c r="M919" t="str">
        <f t="shared" si="83"/>
        <v/>
      </c>
    </row>
    <row r="920" spans="3:13" x14ac:dyDescent="0.25">
      <c r="C920" s="36">
        <v>1.1200000000000001</v>
      </c>
      <c r="D920" s="36">
        <v>0.25</v>
      </c>
      <c r="E920" s="36">
        <v>0.96</v>
      </c>
      <c r="F920" s="36">
        <v>0.9</v>
      </c>
      <c r="G920" s="36">
        <v>-2.23</v>
      </c>
      <c r="H920" s="37">
        <f t="shared" si="80"/>
        <v>1</v>
      </c>
      <c r="I920" s="37">
        <f t="shared" si="81"/>
        <v>0.10092000000000001</v>
      </c>
      <c r="J920" s="31">
        <f t="array" ref="J920">MMULT(C920:G920,MMULT($C$15:$G$19,TRANSPOSE(C920:G920)))</f>
        <v>0.16400253541776</v>
      </c>
      <c r="K920" s="37">
        <f t="shared" si="79"/>
        <v>0.40497226499818478</v>
      </c>
      <c r="L920" s="38">
        <f t="shared" si="82"/>
        <v>0.15043005476010332</v>
      </c>
      <c r="M920" t="str">
        <f t="shared" si="83"/>
        <v/>
      </c>
    </row>
    <row r="921" spans="3:13" x14ac:dyDescent="0.25">
      <c r="C921" s="36">
        <v>0.35</v>
      </c>
      <c r="D921" s="36">
        <v>0.04</v>
      </c>
      <c r="E921" s="36">
        <v>0.06</v>
      </c>
      <c r="F921" s="36">
        <v>-0.38</v>
      </c>
      <c r="G921" s="36">
        <v>0.93</v>
      </c>
      <c r="H921" s="37">
        <f t="shared" si="80"/>
        <v>1</v>
      </c>
      <c r="I921" s="37">
        <f t="shared" si="81"/>
        <v>0.11328000000000001</v>
      </c>
      <c r="J921" s="31">
        <f t="array" ref="J921">MMULT(C921:G921,MMULT($C$15:$G$19,TRANSPOSE(C921:G921)))</f>
        <v>4.7278674669520016E-2</v>
      </c>
      <c r="K921" s="37">
        <f t="shared" si="79"/>
        <v>0.21743659919507574</v>
      </c>
      <c r="L921" s="38">
        <f t="shared" si="82"/>
        <v>0.33701778022317219</v>
      </c>
      <c r="M921" t="str">
        <f t="shared" si="83"/>
        <v/>
      </c>
    </row>
    <row r="922" spans="3:13" x14ac:dyDescent="0.25">
      <c r="C922" s="36">
        <v>0.18</v>
      </c>
      <c r="D922" s="36">
        <v>0.02</v>
      </c>
      <c r="E922" s="36">
        <v>0.13</v>
      </c>
      <c r="F922" s="36">
        <v>-0.46</v>
      </c>
      <c r="G922" s="36">
        <v>1.1300000000000001</v>
      </c>
      <c r="H922" s="37">
        <f t="shared" si="80"/>
        <v>1</v>
      </c>
      <c r="I922" s="37">
        <f t="shared" si="81"/>
        <v>0.1163</v>
      </c>
      <c r="J922" s="31">
        <f t="array" ref="J922">MMULT(C922:G922,MMULT($C$15:$G$19,TRANSPOSE(C922:G922)))</f>
        <v>6.2198750659560022E-2</v>
      </c>
      <c r="K922" s="37">
        <f t="shared" si="79"/>
        <v>0.24939677355483175</v>
      </c>
      <c r="L922" s="38">
        <f t="shared" si="82"/>
        <v>0.3059382000514328</v>
      </c>
      <c r="M922" t="str">
        <f t="shared" si="83"/>
        <v/>
      </c>
    </row>
    <row r="923" spans="3:13" x14ac:dyDescent="0.25">
      <c r="C923" s="36">
        <v>-0.25</v>
      </c>
      <c r="D923" s="36">
        <v>0.56999999999999995</v>
      </c>
      <c r="E923" s="36">
        <v>0.56999999999999995</v>
      </c>
      <c r="F923" s="36">
        <v>0.38</v>
      </c>
      <c r="G923" s="36">
        <v>-0.27</v>
      </c>
      <c r="H923" s="37">
        <f t="shared" si="80"/>
        <v>1</v>
      </c>
      <c r="I923" s="37">
        <f t="shared" si="81"/>
        <v>0.11685999999999998</v>
      </c>
      <c r="J923" s="31">
        <f t="array" ref="J923">MMULT(C923:G923,MMULT($C$15:$G$19,TRANSPOSE(C923:G923)))</f>
        <v>4.5062927162379994E-2</v>
      </c>
      <c r="K923" s="37">
        <f t="shared" si="79"/>
        <v>0.21228030328407765</v>
      </c>
      <c r="L923" s="38">
        <f t="shared" si="82"/>
        <v>0.36206844823066053</v>
      </c>
      <c r="M923" t="str">
        <f t="shared" si="83"/>
        <v/>
      </c>
    </row>
    <row r="924" spans="3:13" x14ac:dyDescent="0.25">
      <c r="C924" s="36">
        <v>0.15</v>
      </c>
      <c r="D924" s="36">
        <v>1.01</v>
      </c>
      <c r="E924" s="36">
        <v>0.32</v>
      </c>
      <c r="F924" s="36">
        <v>0.88</v>
      </c>
      <c r="G924" s="36">
        <v>-1.3599999999999999</v>
      </c>
      <c r="H924" s="37">
        <f t="shared" si="80"/>
        <v>1</v>
      </c>
      <c r="I924" s="37">
        <f t="shared" si="81"/>
        <v>0.10580000000000001</v>
      </c>
      <c r="J924" s="31">
        <f t="array" ref="J924">MMULT(C924:G924,MMULT($C$15:$G$19,TRANSPOSE(C924:G924)))</f>
        <v>9.1283700369480011E-2</v>
      </c>
      <c r="K924" s="37">
        <f t="shared" si="79"/>
        <v>0.30213192543900425</v>
      </c>
      <c r="L924" s="38">
        <f t="shared" si="82"/>
        <v>0.21778565738920563</v>
      </c>
      <c r="M924" t="str">
        <f t="shared" si="83"/>
        <v/>
      </c>
    </row>
    <row r="925" spans="3:13" x14ac:dyDescent="0.25">
      <c r="C925" s="36">
        <v>1.17</v>
      </c>
      <c r="D925" s="36">
        <v>1.03</v>
      </c>
      <c r="E925" s="36">
        <v>-0.03</v>
      </c>
      <c r="F925" s="36">
        <v>0.96</v>
      </c>
      <c r="G925" s="36">
        <v>-2.1300000000000003</v>
      </c>
      <c r="H925" s="37">
        <f t="shared" si="80"/>
        <v>1</v>
      </c>
      <c r="I925" s="37">
        <f t="shared" si="81"/>
        <v>9.0899999999999925E-2</v>
      </c>
      <c r="J925" s="31">
        <f t="array" ref="J925">MMULT(C925:G925,MMULT($C$15:$G$19,TRANSPOSE(C925:G925)))</f>
        <v>0.16299498528946005</v>
      </c>
      <c r="K925" s="37">
        <f t="shared" si="79"/>
        <v>0.40372637428022962</v>
      </c>
      <c r="L925" s="38">
        <f t="shared" si="82"/>
        <v>0.12607548885243211</v>
      </c>
      <c r="M925" t="str">
        <f t="shared" si="83"/>
        <v/>
      </c>
    </row>
    <row r="926" spans="3:13" x14ac:dyDescent="0.25">
      <c r="C926" s="36">
        <v>1.25</v>
      </c>
      <c r="D926" s="36">
        <v>0.96</v>
      </c>
      <c r="E926" s="36">
        <v>0.64</v>
      </c>
      <c r="F926" s="36">
        <v>0.68</v>
      </c>
      <c r="G926" s="36">
        <v>-2.5300000000000002</v>
      </c>
      <c r="H926" s="37">
        <f t="shared" si="80"/>
        <v>1</v>
      </c>
      <c r="I926" s="37">
        <f t="shared" si="81"/>
        <v>9.5920000000000005E-2</v>
      </c>
      <c r="J926" s="31">
        <f t="array" ref="J926">MMULT(C926:G926,MMULT($C$15:$G$19,TRANSPOSE(C926:G926)))</f>
        <v>0.20965077808832</v>
      </c>
      <c r="K926" s="37">
        <f t="shared" si="79"/>
        <v>0.45787637860924862</v>
      </c>
      <c r="L926" s="38">
        <f t="shared" si="82"/>
        <v>0.12212903441284988</v>
      </c>
      <c r="M926" t="str">
        <f t="shared" si="83"/>
        <v/>
      </c>
    </row>
    <row r="927" spans="3:13" x14ac:dyDescent="0.25">
      <c r="C927" s="36">
        <v>0.77</v>
      </c>
      <c r="D927" s="36">
        <v>-0.41</v>
      </c>
      <c r="E927" s="36">
        <v>-0.3</v>
      </c>
      <c r="F927" s="36">
        <v>0.62</v>
      </c>
      <c r="G927" s="36">
        <v>0.31999999999999995</v>
      </c>
      <c r="H927" s="37">
        <f t="shared" si="80"/>
        <v>1</v>
      </c>
      <c r="I927" s="37">
        <f t="shared" si="81"/>
        <v>0.10188</v>
      </c>
      <c r="J927" s="31">
        <f t="array" ref="J927">MMULT(C927:G927,MMULT($C$15:$G$19,TRANSPOSE(C927:G927)))</f>
        <v>4.2131571438879994E-2</v>
      </c>
      <c r="K927" s="37">
        <f t="shared" si="79"/>
        <v>0.20525976575763696</v>
      </c>
      <c r="L927" s="38">
        <f t="shared" si="82"/>
        <v>0.30147164872567173</v>
      </c>
      <c r="M927" t="str">
        <f t="shared" si="83"/>
        <v/>
      </c>
    </row>
    <row r="928" spans="3:13" x14ac:dyDescent="0.25">
      <c r="C928" s="36">
        <v>0</v>
      </c>
      <c r="D928" s="36">
        <v>1.1100000000000001</v>
      </c>
      <c r="E928" s="36">
        <v>1.08</v>
      </c>
      <c r="F928" s="36">
        <v>0.56000000000000005</v>
      </c>
      <c r="G928" s="36">
        <v>-1.7500000000000004</v>
      </c>
      <c r="H928" s="37">
        <f t="shared" si="80"/>
        <v>1</v>
      </c>
      <c r="I928" s="37">
        <f t="shared" si="81"/>
        <v>0.11367999999999998</v>
      </c>
      <c r="J928" s="31">
        <f t="array" ref="J928">MMULT(C928:G928,MMULT($C$15:$G$19,TRANSPOSE(C928:G928)))</f>
        <v>0.14760253941304</v>
      </c>
      <c r="K928" s="37">
        <f t="shared" si="79"/>
        <v>0.38419075914581807</v>
      </c>
      <c r="L928" s="38">
        <f t="shared" si="82"/>
        <v>0.19177972985038669</v>
      </c>
      <c r="M928" t="str">
        <f t="shared" si="83"/>
        <v/>
      </c>
    </row>
    <row r="929" spans="3:13" x14ac:dyDescent="0.25">
      <c r="C929" s="36">
        <v>-0.13</v>
      </c>
      <c r="D929" s="36">
        <v>-0.22</v>
      </c>
      <c r="E929" s="36">
        <v>-0.28999999999999998</v>
      </c>
      <c r="F929" s="36">
        <v>0.82</v>
      </c>
      <c r="G929" s="36">
        <v>0.82</v>
      </c>
      <c r="H929" s="37">
        <f t="shared" si="80"/>
        <v>1</v>
      </c>
      <c r="I929" s="37">
        <f t="shared" si="81"/>
        <v>0.11078</v>
      </c>
      <c r="J929" s="31">
        <f t="array" ref="J929">MMULT(C929:G929,MMULT($C$15:$G$19,TRANSPOSE(C929:G929)))</f>
        <v>7.1162111422079982E-2</v>
      </c>
      <c r="K929" s="37">
        <f t="shared" si="79"/>
        <v>0.26676227511040607</v>
      </c>
      <c r="L929" s="38">
        <f t="shared" si="82"/>
        <v>0.26532987083989285</v>
      </c>
      <c r="M929" t="str">
        <f t="shared" si="83"/>
        <v/>
      </c>
    </row>
    <row r="930" spans="3:13" x14ac:dyDescent="0.25">
      <c r="C930" s="36">
        <v>-0.33</v>
      </c>
      <c r="D930" s="36">
        <v>0.69</v>
      </c>
      <c r="E930" s="36">
        <v>0.11</v>
      </c>
      <c r="F930" s="36">
        <v>0.66</v>
      </c>
      <c r="G930" s="36">
        <v>-0.12999999999999989</v>
      </c>
      <c r="H930" s="37">
        <f t="shared" si="80"/>
        <v>1</v>
      </c>
      <c r="I930" s="37">
        <f t="shared" si="81"/>
        <v>0.1129</v>
      </c>
      <c r="J930" s="31">
        <f t="array" ref="J930">MMULT(C930:G930,MMULT($C$15:$G$19,TRANSPOSE(C930:G930)))</f>
        <v>4.7042030841699993E-2</v>
      </c>
      <c r="K930" s="37">
        <f t="shared" si="79"/>
        <v>0.21689174913237247</v>
      </c>
      <c r="L930" s="38">
        <f t="shared" si="82"/>
        <v>0.33611237076385037</v>
      </c>
      <c r="M930" t="str">
        <f t="shared" si="83"/>
        <v/>
      </c>
    </row>
    <row r="931" spans="3:13" x14ac:dyDescent="0.25">
      <c r="C931" s="36">
        <v>-0.08</v>
      </c>
      <c r="D931" s="36">
        <v>0.77</v>
      </c>
      <c r="E931" s="36">
        <v>0.08</v>
      </c>
      <c r="F931" s="36">
        <v>1.03</v>
      </c>
      <c r="G931" s="36">
        <v>-0.8</v>
      </c>
      <c r="H931" s="37">
        <f t="shared" si="80"/>
        <v>1</v>
      </c>
      <c r="I931" s="37">
        <f t="shared" si="81"/>
        <v>0.10718000000000001</v>
      </c>
      <c r="J931" s="31">
        <f t="array" ref="J931">MMULT(C931:G931,MMULT($C$15:$G$19,TRANSPOSE(C931:G931)))</f>
        <v>6.2056892072559988E-2</v>
      </c>
      <c r="K931" s="37">
        <f t="shared" si="79"/>
        <v>0.24911220779512189</v>
      </c>
      <c r="L931" s="38">
        <f t="shared" si="82"/>
        <v>0.26967767093634798</v>
      </c>
      <c r="M931" t="str">
        <f t="shared" si="83"/>
        <v/>
      </c>
    </row>
    <row r="932" spans="3:13" x14ac:dyDescent="0.25">
      <c r="C932" s="36">
        <v>1.08</v>
      </c>
      <c r="D932" s="36">
        <v>0</v>
      </c>
      <c r="E932" s="36">
        <v>0.64</v>
      </c>
      <c r="F932" s="36">
        <v>-0.38</v>
      </c>
      <c r="G932" s="36">
        <v>-0.3400000000000003</v>
      </c>
      <c r="H932" s="37">
        <f t="shared" si="80"/>
        <v>1</v>
      </c>
      <c r="I932" s="37">
        <f t="shared" si="81"/>
        <v>0.10815999999999996</v>
      </c>
      <c r="J932" s="31">
        <f t="array" ref="J932">MMULT(C932:G932,MMULT($C$15:$G$19,TRANSPOSE(C932:G932)))</f>
        <v>5.272544416384E-2</v>
      </c>
      <c r="K932" s="37">
        <f t="shared" si="79"/>
        <v>0.2296202172367233</v>
      </c>
      <c r="L932" s="38">
        <f t="shared" si="82"/>
        <v>0.29683797367777726</v>
      </c>
      <c r="M932" t="str">
        <f t="shared" si="83"/>
        <v/>
      </c>
    </row>
    <row r="933" spans="3:13" x14ac:dyDescent="0.25">
      <c r="C933" s="36">
        <v>0.01</v>
      </c>
      <c r="D933" s="36">
        <v>0.24</v>
      </c>
      <c r="E933" s="36">
        <v>-0.27</v>
      </c>
      <c r="F933" s="36">
        <v>0.37</v>
      </c>
      <c r="G933" s="36">
        <v>0.65</v>
      </c>
      <c r="H933" s="37">
        <f t="shared" si="80"/>
        <v>1</v>
      </c>
      <c r="I933" s="37">
        <f t="shared" si="81"/>
        <v>0.11008000000000001</v>
      </c>
      <c r="J933" s="31">
        <f t="array" ref="J933">MMULT(C933:G933,MMULT($C$15:$G$19,TRANSPOSE(C933:G933)))</f>
        <v>4.1065666371800001E-2</v>
      </c>
      <c r="K933" s="37">
        <f t="shared" si="79"/>
        <v>0.20264665398619341</v>
      </c>
      <c r="L933" s="38">
        <f t="shared" si="82"/>
        <v>0.34582362265292893</v>
      </c>
      <c r="M933" t="str">
        <f t="shared" si="83"/>
        <v/>
      </c>
    </row>
    <row r="934" spans="3:13" x14ac:dyDescent="0.25">
      <c r="C934" s="36">
        <v>0.8</v>
      </c>
      <c r="D934" s="36">
        <v>0.67</v>
      </c>
      <c r="E934" s="36">
        <v>0.22</v>
      </c>
      <c r="F934" s="36">
        <v>-0.03</v>
      </c>
      <c r="G934" s="36">
        <v>-0.66000000000000014</v>
      </c>
      <c r="H934" s="37">
        <f t="shared" si="80"/>
        <v>1</v>
      </c>
      <c r="I934" s="37">
        <f t="shared" si="81"/>
        <v>0.10422000000000001</v>
      </c>
      <c r="J934" s="31">
        <f t="array" ref="J934">MMULT(C934:G934,MMULT($C$15:$G$19,TRANSPOSE(C934:G934)))</f>
        <v>4.1065651311879996E-2</v>
      </c>
      <c r="K934" s="37">
        <f t="shared" si="79"/>
        <v>0.20264661682811286</v>
      </c>
      <c r="L934" s="38">
        <f t="shared" si="82"/>
        <v>0.31690635158479913</v>
      </c>
      <c r="M934" t="str">
        <f t="shared" si="83"/>
        <v/>
      </c>
    </row>
    <row r="935" spans="3:13" x14ac:dyDescent="0.25">
      <c r="C935" s="36">
        <v>0.05</v>
      </c>
      <c r="D935" s="36">
        <v>0.44</v>
      </c>
      <c r="E935" s="36">
        <v>0.34</v>
      </c>
      <c r="F935" s="36">
        <v>0.08</v>
      </c>
      <c r="G935" s="36">
        <v>8.9999999999999969E-2</v>
      </c>
      <c r="H935" s="37">
        <f t="shared" si="80"/>
        <v>1</v>
      </c>
      <c r="I935" s="37">
        <f t="shared" si="81"/>
        <v>0.11420000000000001</v>
      </c>
      <c r="J935" s="31">
        <f t="array" ref="J935">MMULT(C935:G935,MMULT($C$15:$G$19,TRANSPOSE(C935:G935)))</f>
        <v>2.9752957103759997E-2</v>
      </c>
      <c r="K935" s="37">
        <f t="shared" si="79"/>
        <v>0.1724904551091451</v>
      </c>
      <c r="L935" s="38">
        <f t="shared" si="82"/>
        <v>0.43016872993377636</v>
      </c>
      <c r="M935" t="str">
        <f t="shared" si="83"/>
        <v/>
      </c>
    </row>
    <row r="936" spans="3:13" x14ac:dyDescent="0.25">
      <c r="C936" s="36">
        <v>1.24</v>
      </c>
      <c r="D936" s="36">
        <v>-0.36</v>
      </c>
      <c r="E936" s="36">
        <v>-0.11</v>
      </c>
      <c r="F936" s="36">
        <v>0.22</v>
      </c>
      <c r="G936" s="36">
        <v>1.0000000000000009E-2</v>
      </c>
      <c r="H936" s="37">
        <f t="shared" si="80"/>
        <v>1</v>
      </c>
      <c r="I936" s="37">
        <f t="shared" si="81"/>
        <v>9.9580000000000002E-2</v>
      </c>
      <c r="J936" s="31">
        <f t="array" ref="J936">MMULT(C936:G936,MMULT($C$15:$G$19,TRANSPOSE(C936:G936)))</f>
        <v>3.6768946851440006E-2</v>
      </c>
      <c r="K936" s="37">
        <f t="shared" si="79"/>
        <v>0.19175230598728144</v>
      </c>
      <c r="L936" s="38">
        <f t="shared" si="82"/>
        <v>0.31071334288909064</v>
      </c>
      <c r="M936" t="str">
        <f t="shared" si="83"/>
        <v/>
      </c>
    </row>
    <row r="937" spans="3:13" x14ac:dyDescent="0.25">
      <c r="C937" s="36">
        <v>0.15</v>
      </c>
      <c r="D937" s="36">
        <v>1.21</v>
      </c>
      <c r="E937" s="36">
        <v>-0.28000000000000003</v>
      </c>
      <c r="F937" s="36">
        <v>0.74</v>
      </c>
      <c r="G937" s="36">
        <v>-0.81999999999999984</v>
      </c>
      <c r="H937" s="37">
        <f t="shared" si="80"/>
        <v>1</v>
      </c>
      <c r="I937" s="37">
        <f t="shared" si="81"/>
        <v>0.10224000000000001</v>
      </c>
      <c r="J937" s="31">
        <f t="array" ref="J937">MMULT(C937:G937,MMULT($C$15:$G$19,TRANSPOSE(C937:G937)))</f>
        <v>8.1121007927319994E-2</v>
      </c>
      <c r="K937" s="37">
        <f t="shared" si="79"/>
        <v>0.28481749933478456</v>
      </c>
      <c r="L937" s="38">
        <f t="shared" si="82"/>
        <v>0.21852589867324448</v>
      </c>
      <c r="M937" t="str">
        <f t="shared" si="83"/>
        <v/>
      </c>
    </row>
    <row r="938" spans="3:13" x14ac:dyDescent="0.25">
      <c r="C938" s="36">
        <v>0.62</v>
      </c>
      <c r="D938" s="36">
        <v>-0.13</v>
      </c>
      <c r="E938" s="36">
        <v>0.84</v>
      </c>
      <c r="F938" s="36">
        <v>-0.17</v>
      </c>
      <c r="G938" s="36">
        <v>-0.16000000000000014</v>
      </c>
      <c r="H938" s="37">
        <f t="shared" si="80"/>
        <v>1</v>
      </c>
      <c r="I938" s="37">
        <f t="shared" si="81"/>
        <v>0.11413999999999998</v>
      </c>
      <c r="J938" s="31">
        <f t="array" ref="J938">MMULT(C938:G938,MMULT($C$15:$G$19,TRANSPOSE(C938:G938)))</f>
        <v>5.138470857463999E-2</v>
      </c>
      <c r="K938" s="37">
        <f t="shared" si="79"/>
        <v>0.22668195467359106</v>
      </c>
      <c r="L938" s="38">
        <f t="shared" si="82"/>
        <v>0.32706617563253904</v>
      </c>
      <c r="M938" t="str">
        <f t="shared" si="83"/>
        <v/>
      </c>
    </row>
    <row r="939" spans="3:13" x14ac:dyDescent="0.25">
      <c r="C939" s="36">
        <v>0.77</v>
      </c>
      <c r="D939" s="36">
        <v>0.93</v>
      </c>
      <c r="E939" s="36">
        <v>-7.0000000000000007E-2</v>
      </c>
      <c r="F939" s="36">
        <v>0.66</v>
      </c>
      <c r="G939" s="36">
        <v>-1.29</v>
      </c>
      <c r="H939" s="37">
        <f t="shared" si="80"/>
        <v>1</v>
      </c>
      <c r="I939" s="37">
        <f t="shared" si="81"/>
        <v>9.7659999999999969E-2</v>
      </c>
      <c r="J939" s="31">
        <f t="array" ref="J939">MMULT(C939:G939,MMULT($C$15:$G$19,TRANSPOSE(C939:G939)))</f>
        <v>7.9051812704860003E-2</v>
      </c>
      <c r="K939" s="37">
        <f t="shared" si="79"/>
        <v>0.28116154200896681</v>
      </c>
      <c r="L939" s="38">
        <f t="shared" si="82"/>
        <v>0.20507783386022643</v>
      </c>
      <c r="M939" t="str">
        <f t="shared" si="83"/>
        <v/>
      </c>
    </row>
    <row r="940" spans="3:13" x14ac:dyDescent="0.25">
      <c r="C940" s="36">
        <v>0.19</v>
      </c>
      <c r="D940" s="36">
        <v>0.63</v>
      </c>
      <c r="E940" s="36">
        <v>-0.14000000000000001</v>
      </c>
      <c r="F940" s="36">
        <v>0.33</v>
      </c>
      <c r="G940" s="36">
        <v>-1.0000000000000009E-2</v>
      </c>
      <c r="H940" s="37">
        <f t="shared" si="80"/>
        <v>1</v>
      </c>
      <c r="I940" s="37">
        <f t="shared" si="81"/>
        <v>0.10738000000000002</v>
      </c>
      <c r="J940" s="31">
        <f t="array" ref="J940">MMULT(C940:G940,MMULT($C$15:$G$19,TRANSPOSE(C940:G940)))</f>
        <v>2.8871509806559999E-2</v>
      </c>
      <c r="K940" s="37">
        <f t="shared" si="79"/>
        <v>0.16991618465160993</v>
      </c>
      <c r="L940" s="38">
        <f t="shared" si="82"/>
        <v>0.39654845203918371</v>
      </c>
      <c r="M940" t="str">
        <f t="shared" si="83"/>
        <v/>
      </c>
    </row>
    <row r="941" spans="3:13" x14ac:dyDescent="0.25">
      <c r="C941" s="36">
        <v>0.6</v>
      </c>
      <c r="D941" s="36">
        <v>1.17</v>
      </c>
      <c r="E941" s="36">
        <v>-0.23</v>
      </c>
      <c r="F941" s="36">
        <v>0.68</v>
      </c>
      <c r="G941" s="36">
        <v>-1.2200000000000002</v>
      </c>
      <c r="H941" s="37">
        <f t="shared" si="80"/>
        <v>1</v>
      </c>
      <c r="I941" s="37">
        <f t="shared" si="81"/>
        <v>9.7659999999999969E-2</v>
      </c>
      <c r="J941" s="31">
        <f t="array" ref="J941">MMULT(C941:G941,MMULT($C$15:$G$19,TRANSPOSE(C941:G941)))</f>
        <v>9.1660161641980015E-2</v>
      </c>
      <c r="K941" s="37">
        <f t="shared" si="79"/>
        <v>0.30275429252444963</v>
      </c>
      <c r="L941" s="38">
        <f t="shared" si="82"/>
        <v>0.19045146980151734</v>
      </c>
      <c r="M941" t="str">
        <f t="shared" si="83"/>
        <v/>
      </c>
    </row>
    <row r="942" spans="3:13" x14ac:dyDescent="0.25">
      <c r="C942" s="36">
        <v>-0.23</v>
      </c>
      <c r="D942" s="36">
        <v>-0.34</v>
      </c>
      <c r="E942" s="36">
        <v>0.13</v>
      </c>
      <c r="F942" s="36">
        <v>-0.28999999999999998</v>
      </c>
      <c r="G942" s="36">
        <v>1.73</v>
      </c>
      <c r="H942" s="37">
        <f t="shared" si="80"/>
        <v>1</v>
      </c>
      <c r="I942" s="37">
        <f t="shared" si="81"/>
        <v>0.12164000000000003</v>
      </c>
      <c r="J942" s="31">
        <f t="array" ref="J942">MMULT(C942:G942,MMULT($C$15:$G$19,TRANSPOSE(C942:G942)))</f>
        <v>0.12339523363752</v>
      </c>
      <c r="K942" s="37">
        <f t="shared" si="79"/>
        <v>0.35127657712622967</v>
      </c>
      <c r="L942" s="38">
        <f t="shared" si="82"/>
        <v>0.23240946113712285</v>
      </c>
      <c r="M942" t="str">
        <f t="shared" si="83"/>
        <v/>
      </c>
    </row>
    <row r="943" spans="3:13" x14ac:dyDescent="0.25">
      <c r="C943" s="36">
        <v>1.01</v>
      </c>
      <c r="D943" s="36">
        <v>-7.0000000000000007E-2</v>
      </c>
      <c r="E943" s="36">
        <v>1.07</v>
      </c>
      <c r="F943" s="36">
        <v>0.98</v>
      </c>
      <c r="G943" s="36">
        <v>-1.9899999999999998</v>
      </c>
      <c r="H943" s="37">
        <f t="shared" si="80"/>
        <v>1</v>
      </c>
      <c r="I943" s="37">
        <f t="shared" si="81"/>
        <v>0.10370000000000004</v>
      </c>
      <c r="J943" s="31">
        <f t="array" ref="J943">MMULT(C943:G943,MMULT($C$15:$G$19,TRANSPOSE(C943:G943)))</f>
        <v>0.14739605201713996</v>
      </c>
      <c r="K943" s="37">
        <f t="shared" si="79"/>
        <v>0.38392193479552578</v>
      </c>
      <c r="L943" s="38">
        <f t="shared" si="82"/>
        <v>0.16591914716705683</v>
      </c>
      <c r="M943" t="str">
        <f t="shared" si="83"/>
        <v/>
      </c>
    </row>
    <row r="944" spans="3:13" x14ac:dyDescent="0.25">
      <c r="C944" s="36">
        <v>0.11</v>
      </c>
      <c r="D944" s="36">
        <v>0.63</v>
      </c>
      <c r="E944" s="36">
        <v>0.43</v>
      </c>
      <c r="F944" s="36">
        <v>0.94</v>
      </c>
      <c r="G944" s="36">
        <v>-1.1099999999999999</v>
      </c>
      <c r="H944" s="37">
        <f t="shared" si="80"/>
        <v>1</v>
      </c>
      <c r="I944" s="37">
        <f t="shared" si="81"/>
        <v>0.1081</v>
      </c>
      <c r="J944" s="31">
        <f t="array" ref="J944">MMULT(C944:G944,MMULT($C$15:$G$19,TRANSPOSE(C944:G944)))</f>
        <v>6.4704585971739989E-2</v>
      </c>
      <c r="K944" s="37">
        <f t="shared" si="79"/>
        <v>0.25437096133745296</v>
      </c>
      <c r="L944" s="38">
        <f t="shared" si="82"/>
        <v>0.26771923824141758</v>
      </c>
      <c r="M944" t="str">
        <f t="shared" si="83"/>
        <v/>
      </c>
    </row>
    <row r="945" spans="3:13" x14ac:dyDescent="0.25">
      <c r="C945" s="36">
        <v>-0.1</v>
      </c>
      <c r="D945" s="36">
        <v>1.1599999999999999</v>
      </c>
      <c r="E945" s="36">
        <v>0.54</v>
      </c>
      <c r="F945" s="36">
        <v>-0.38</v>
      </c>
      <c r="G945" s="36">
        <v>-0.21999999999999975</v>
      </c>
      <c r="H945" s="37">
        <f t="shared" si="80"/>
        <v>1</v>
      </c>
      <c r="I945" s="37">
        <f t="shared" si="81"/>
        <v>0.11708000000000003</v>
      </c>
      <c r="J945" s="31">
        <f t="array" ref="J945">MMULT(C945:G945,MMULT($C$15:$G$19,TRANSPOSE(C945:G945)))</f>
        <v>7.5033970652479992E-2</v>
      </c>
      <c r="K945" s="37">
        <f t="shared" si="79"/>
        <v>0.27392329337330917</v>
      </c>
      <c r="L945" s="38">
        <f t="shared" si="82"/>
        <v>0.28139264481956117</v>
      </c>
      <c r="M945" t="str">
        <f t="shared" si="83"/>
        <v/>
      </c>
    </row>
    <row r="946" spans="3:13" x14ac:dyDescent="0.25">
      <c r="C946" s="36">
        <v>0.35</v>
      </c>
      <c r="D946" s="36">
        <v>0.28000000000000003</v>
      </c>
      <c r="E946" s="36">
        <v>0.49</v>
      </c>
      <c r="F946" s="36">
        <v>-0.28000000000000003</v>
      </c>
      <c r="G946" s="36">
        <v>0.15999999999999992</v>
      </c>
      <c r="H946" s="37">
        <f t="shared" si="80"/>
        <v>1</v>
      </c>
      <c r="I946" s="37">
        <f t="shared" si="81"/>
        <v>0.11429999999999996</v>
      </c>
      <c r="J946" s="31">
        <f t="array" ref="J946">MMULT(C946:G946,MMULT($C$15:$G$19,TRANSPOSE(C946:G946)))</f>
        <v>3.3914745059879993E-2</v>
      </c>
      <c r="K946" s="37">
        <f t="shared" si="79"/>
        <v>0.18415956412817661</v>
      </c>
      <c r="L946" s="38">
        <f t="shared" si="82"/>
        <v>0.40345447357969705</v>
      </c>
      <c r="M946" t="str">
        <f t="shared" si="83"/>
        <v/>
      </c>
    </row>
    <row r="947" spans="3:13" x14ac:dyDescent="0.25">
      <c r="C947" s="36">
        <v>-0.13</v>
      </c>
      <c r="D947" s="36">
        <v>0.34</v>
      </c>
      <c r="E947" s="36">
        <v>-0.13</v>
      </c>
      <c r="F947" s="36">
        <v>1.22</v>
      </c>
      <c r="G947" s="36">
        <v>-0.30000000000000004</v>
      </c>
      <c r="H947" s="37">
        <f t="shared" si="80"/>
        <v>1</v>
      </c>
      <c r="I947" s="37">
        <f t="shared" si="81"/>
        <v>0.1071</v>
      </c>
      <c r="J947" s="31">
        <f t="array" ref="J947">MMULT(C947:G947,MMULT($C$15:$G$19,TRANSPOSE(C947:G947)))</f>
        <v>5.3564876394399989E-2</v>
      </c>
      <c r="K947" s="37">
        <f t="shared" ref="K947:K1010" si="84">SQRT(J947)</f>
        <v>0.23144087019020645</v>
      </c>
      <c r="L947" s="38">
        <f t="shared" si="82"/>
        <v>0.28992286429296082</v>
      </c>
      <c r="M947" t="str">
        <f t="shared" si="83"/>
        <v/>
      </c>
    </row>
    <row r="948" spans="3:13" x14ac:dyDescent="0.25">
      <c r="C948" s="36">
        <v>0.01</v>
      </c>
      <c r="D948" s="36">
        <v>0.83</v>
      </c>
      <c r="E948" s="36">
        <v>0.99</v>
      </c>
      <c r="F948" s="36">
        <v>-0.28999999999999998</v>
      </c>
      <c r="G948" s="36">
        <v>-0.54</v>
      </c>
      <c r="H948" s="37">
        <f t="shared" ref="H948:H1011" si="85">SUM(C948:G948)</f>
        <v>1</v>
      </c>
      <c r="I948" s="37">
        <f t="shared" ref="I948:I1011" si="86">SUMPRODUCT(C948:G948,$C$4:$G$4)</f>
        <v>0.11923999999999998</v>
      </c>
      <c r="J948" s="31">
        <f t="array" ref="J948">MMULT(C948:G948,MMULT($C$15:$G$19,TRANSPOSE(C948:G948)))</f>
        <v>7.9445944500940002E-2</v>
      </c>
      <c r="K948" s="37">
        <f t="shared" si="84"/>
        <v>0.28186156974823651</v>
      </c>
      <c r="L948" s="38">
        <f t="shared" ref="L948:L1011" si="87">(I948-$C$21)/K948</f>
        <v>0.28113091142853736</v>
      </c>
      <c r="M948" t="str">
        <f t="shared" ref="M948:M1011" si="88">IF(K948&gt;0.5,1,"")</f>
        <v/>
      </c>
    </row>
    <row r="949" spans="3:13" x14ac:dyDescent="0.25">
      <c r="C949" s="36">
        <v>1.1100000000000001</v>
      </c>
      <c r="D949" s="36">
        <v>0.71</v>
      </c>
      <c r="E949" s="36">
        <v>-0.45</v>
      </c>
      <c r="F949" s="36">
        <v>0.45</v>
      </c>
      <c r="G949" s="36">
        <v>-0.82000000000000006</v>
      </c>
      <c r="H949" s="37">
        <f t="shared" si="85"/>
        <v>1</v>
      </c>
      <c r="I949" s="37">
        <f t="shared" si="86"/>
        <v>9.3439999999999981E-2</v>
      </c>
      <c r="J949" s="31">
        <f t="array" ref="J949">MMULT(C949:G949,MMULT($C$15:$G$19,TRANSPOSE(C949:G949)))</f>
        <v>5.6023236578939997E-2</v>
      </c>
      <c r="K949" s="37">
        <f t="shared" si="84"/>
        <v>0.23669228246594776</v>
      </c>
      <c r="L949" s="38">
        <f t="shared" si="87"/>
        <v>0.22577837960427899</v>
      </c>
      <c r="M949" t="str">
        <f t="shared" si="88"/>
        <v/>
      </c>
    </row>
    <row r="950" spans="3:13" x14ac:dyDescent="0.25">
      <c r="C950" s="36">
        <v>-0.02</v>
      </c>
      <c r="D950" s="36">
        <v>0.43</v>
      </c>
      <c r="E950" s="36">
        <v>-0.28999999999999998</v>
      </c>
      <c r="F950" s="36">
        <v>0.1</v>
      </c>
      <c r="G950" s="36">
        <v>0.78</v>
      </c>
      <c r="H950" s="37">
        <f t="shared" si="85"/>
        <v>1</v>
      </c>
      <c r="I950" s="37">
        <f t="shared" si="86"/>
        <v>0.11118</v>
      </c>
      <c r="J950" s="31">
        <f t="array" ref="J950">MMULT(C950:G950,MMULT($C$15:$G$19,TRANSPOSE(C950:G950)))</f>
        <v>4.5709748426219998E-2</v>
      </c>
      <c r="K950" s="37">
        <f t="shared" si="84"/>
        <v>0.21379838265576284</v>
      </c>
      <c r="L950" s="38">
        <f t="shared" si="87"/>
        <v>0.33293048860246544</v>
      </c>
      <c r="M950" t="str">
        <f t="shared" si="88"/>
        <v/>
      </c>
    </row>
    <row r="951" spans="3:13" x14ac:dyDescent="0.25">
      <c r="C951" s="36">
        <v>0.82</v>
      </c>
      <c r="D951" s="36">
        <v>1.18</v>
      </c>
      <c r="E951" s="36">
        <v>0.37</v>
      </c>
      <c r="F951" s="36">
        <v>-0.02</v>
      </c>
      <c r="G951" s="36">
        <v>-1.35</v>
      </c>
      <c r="H951" s="37">
        <f t="shared" si="85"/>
        <v>1</v>
      </c>
      <c r="I951" s="37">
        <f t="shared" si="86"/>
        <v>0.1027799999999999</v>
      </c>
      <c r="J951" s="31">
        <f t="array" ref="J951">MMULT(C951:G951,MMULT($C$15:$G$19,TRANSPOSE(C951:G951)))</f>
        <v>0.10462554786491998</v>
      </c>
      <c r="K951" s="37">
        <f t="shared" si="84"/>
        <v>0.3234587266791854</v>
      </c>
      <c r="L951" s="38">
        <f t="shared" si="87"/>
        <v>0.1940896776677993</v>
      </c>
      <c r="M951" t="str">
        <f t="shared" si="88"/>
        <v/>
      </c>
    </row>
    <row r="952" spans="3:13" x14ac:dyDescent="0.25">
      <c r="C952" s="36">
        <v>0.41</v>
      </c>
      <c r="D952" s="36">
        <v>0.32</v>
      </c>
      <c r="E952" s="36">
        <v>0.7</v>
      </c>
      <c r="F952" s="36">
        <v>0.3</v>
      </c>
      <c r="G952" s="36">
        <v>-0.73</v>
      </c>
      <c r="H952" s="37">
        <f t="shared" si="85"/>
        <v>1</v>
      </c>
      <c r="I952" s="37">
        <f t="shared" si="86"/>
        <v>0.11119999999999999</v>
      </c>
      <c r="J952" s="31">
        <f t="array" ref="J952">MMULT(C952:G952,MMULT($C$15:$G$19,TRANSPOSE(C952:G952)))</f>
        <v>4.418486294647999E-2</v>
      </c>
      <c r="K952" s="37">
        <f t="shared" si="84"/>
        <v>0.21020195752294979</v>
      </c>
      <c r="L952" s="38">
        <f t="shared" si="87"/>
        <v>0.33872186938233623</v>
      </c>
      <c r="M952" t="str">
        <f t="shared" si="88"/>
        <v/>
      </c>
    </row>
    <row r="953" spans="3:13" x14ac:dyDescent="0.25">
      <c r="C953" s="36">
        <v>-0.41</v>
      </c>
      <c r="D953" s="36">
        <v>0.14000000000000001</v>
      </c>
      <c r="E953" s="36">
        <v>-0.28999999999999998</v>
      </c>
      <c r="F953" s="36">
        <v>-0.41</v>
      </c>
      <c r="G953" s="36">
        <v>1.97</v>
      </c>
      <c r="H953" s="37">
        <f t="shared" si="85"/>
        <v>1</v>
      </c>
      <c r="I953" s="37">
        <f t="shared" si="86"/>
        <v>0.12008000000000002</v>
      </c>
      <c r="J953" s="31">
        <f t="array" ref="J953">MMULT(C953:G953,MMULT($C$15:$G$19,TRANSPOSE(C953:G953)))</f>
        <v>0.13918922165856001</v>
      </c>
      <c r="K953" s="37">
        <f t="shared" si="84"/>
        <v>0.37308071735022708</v>
      </c>
      <c r="L953" s="38">
        <f t="shared" si="87"/>
        <v>0.2146452396917245</v>
      </c>
      <c r="M953" t="str">
        <f t="shared" si="88"/>
        <v/>
      </c>
    </row>
    <row r="954" spans="3:13" x14ac:dyDescent="0.25">
      <c r="C954" s="36">
        <v>0.02</v>
      </c>
      <c r="D954" s="36">
        <v>0.26</v>
      </c>
      <c r="E954" s="36">
        <v>1.04</v>
      </c>
      <c r="F954" s="36">
        <v>0.23</v>
      </c>
      <c r="G954" s="36">
        <v>-0.55000000000000004</v>
      </c>
      <c r="H954" s="37">
        <f t="shared" si="85"/>
        <v>1</v>
      </c>
      <c r="I954" s="37">
        <f t="shared" si="86"/>
        <v>0.11858</v>
      </c>
      <c r="J954" s="31">
        <f t="array" ref="J954">MMULT(C954:G954,MMULT($C$15:$G$19,TRANSPOSE(C954:G954)))</f>
        <v>6.0614246620160003E-2</v>
      </c>
      <c r="K954" s="37">
        <f t="shared" si="84"/>
        <v>0.24619960727052348</v>
      </c>
      <c r="L954" s="38">
        <f t="shared" si="87"/>
        <v>0.31917191449317184</v>
      </c>
      <c r="M954" t="str">
        <f t="shared" si="88"/>
        <v/>
      </c>
    </row>
    <row r="955" spans="3:13" x14ac:dyDescent="0.25">
      <c r="C955" s="36">
        <v>0.46</v>
      </c>
      <c r="D955" s="36">
        <v>0.44</v>
      </c>
      <c r="E955" s="36">
        <v>0.83</v>
      </c>
      <c r="F955" s="36">
        <v>0.35</v>
      </c>
      <c r="G955" s="36">
        <v>-1.08</v>
      </c>
      <c r="H955" s="37">
        <f t="shared" si="85"/>
        <v>1</v>
      </c>
      <c r="I955" s="37">
        <f t="shared" si="86"/>
        <v>0.11059999999999996</v>
      </c>
      <c r="J955" s="31">
        <f t="array" ref="J955">MMULT(C955:G955,MMULT($C$15:$G$19,TRANSPOSE(C955:G955)))</f>
        <v>6.4638600804399982E-2</v>
      </c>
      <c r="K955" s="37">
        <f t="shared" si="84"/>
        <v>0.25424122561929247</v>
      </c>
      <c r="L955" s="38">
        <f t="shared" si="87"/>
        <v>0.27768903264224454</v>
      </c>
      <c r="M955" t="str">
        <f t="shared" si="88"/>
        <v/>
      </c>
    </row>
    <row r="956" spans="3:13" x14ac:dyDescent="0.25">
      <c r="C956" s="36">
        <v>0.89</v>
      </c>
      <c r="D956" s="36">
        <v>-0.09</v>
      </c>
      <c r="E956" s="36">
        <v>0.69</v>
      </c>
      <c r="F956" s="36">
        <v>0.34</v>
      </c>
      <c r="G956" s="36">
        <v>-0.83000000000000007</v>
      </c>
      <c r="H956" s="37">
        <f t="shared" si="85"/>
        <v>1</v>
      </c>
      <c r="I956" s="37">
        <f t="shared" si="86"/>
        <v>0.10677999999999999</v>
      </c>
      <c r="J956" s="31">
        <f t="array" ref="J956">MMULT(C956:G956,MMULT($C$15:$G$19,TRANSPOSE(C956:G956)))</f>
        <v>5.2945071433940005E-2</v>
      </c>
      <c r="K956" s="37">
        <f t="shared" si="84"/>
        <v>0.23009796051668951</v>
      </c>
      <c r="L956" s="38">
        <f t="shared" si="87"/>
        <v>0.29022421515620639</v>
      </c>
      <c r="M956" t="str">
        <f t="shared" si="88"/>
        <v/>
      </c>
    </row>
    <row r="957" spans="3:13" x14ac:dyDescent="0.25">
      <c r="C957" s="36">
        <v>-7.0000000000000007E-2</v>
      </c>
      <c r="D957" s="36">
        <v>1.21</v>
      </c>
      <c r="E957" s="36">
        <v>0.25</v>
      </c>
      <c r="F957" s="36">
        <v>0.53</v>
      </c>
      <c r="G957" s="36">
        <v>-0.91999999999999993</v>
      </c>
      <c r="H957" s="37">
        <f t="shared" si="85"/>
        <v>1</v>
      </c>
      <c r="I957" s="37">
        <f t="shared" si="86"/>
        <v>0.10931999999999999</v>
      </c>
      <c r="J957" s="31">
        <f t="array" ref="J957">MMULT(C957:G957,MMULT($C$15:$G$19,TRANSPOSE(C957:G957)))</f>
        <v>8.0956901859179975E-2</v>
      </c>
      <c r="K957" s="37">
        <f t="shared" si="84"/>
        <v>0.28452926362534309</v>
      </c>
      <c r="L957" s="38">
        <f t="shared" si="87"/>
        <v>0.24363047623557565</v>
      </c>
      <c r="M957" t="str">
        <f t="shared" si="88"/>
        <v/>
      </c>
    </row>
    <row r="958" spans="3:13" x14ac:dyDescent="0.25">
      <c r="C958" s="36">
        <v>0.87</v>
      </c>
      <c r="D958" s="36">
        <v>0.55000000000000004</v>
      </c>
      <c r="E958" s="36">
        <v>0.42</v>
      </c>
      <c r="F958" s="36">
        <v>0.53</v>
      </c>
      <c r="G958" s="36">
        <v>-1.37</v>
      </c>
      <c r="H958" s="37">
        <f t="shared" si="85"/>
        <v>1</v>
      </c>
      <c r="I958" s="37">
        <f t="shared" si="86"/>
        <v>0.10170000000000001</v>
      </c>
      <c r="J958" s="31">
        <f t="array" ref="J958">MMULT(C958:G958,MMULT($C$15:$G$19,TRANSPOSE(C958:G958)))</f>
        <v>7.1935289091359989E-2</v>
      </c>
      <c r="K958" s="37">
        <f t="shared" si="84"/>
        <v>0.26820754853538331</v>
      </c>
      <c r="L958" s="38">
        <f t="shared" si="87"/>
        <v>0.23004572517413779</v>
      </c>
      <c r="M958" t="str">
        <f t="shared" si="88"/>
        <v/>
      </c>
    </row>
    <row r="959" spans="3:13" x14ac:dyDescent="0.25">
      <c r="C959" s="36">
        <v>0.39</v>
      </c>
      <c r="D959" s="36">
        <v>-0.11</v>
      </c>
      <c r="E959" s="36">
        <v>1</v>
      </c>
      <c r="F959" s="36">
        <v>1.08</v>
      </c>
      <c r="G959" s="36">
        <v>-1.3600000000000003</v>
      </c>
      <c r="H959" s="37">
        <f t="shared" si="85"/>
        <v>1</v>
      </c>
      <c r="I959" s="37">
        <f t="shared" si="86"/>
        <v>0.11027999999999993</v>
      </c>
      <c r="J959" s="31">
        <f t="array" ref="J959">MMULT(C959:G959,MMULT($C$15:$G$19,TRANSPOSE(C959:G959)))</f>
        <v>9.4827486390040003E-2</v>
      </c>
      <c r="K959" s="37">
        <f t="shared" si="84"/>
        <v>0.30794071895421693</v>
      </c>
      <c r="L959" s="38">
        <f t="shared" si="87"/>
        <v>0.22822574500272177</v>
      </c>
      <c r="M959" t="str">
        <f t="shared" si="88"/>
        <v/>
      </c>
    </row>
    <row r="960" spans="3:13" x14ac:dyDescent="0.25">
      <c r="C960" s="36">
        <v>0.65</v>
      </c>
      <c r="D960" s="36">
        <v>-0.28000000000000003</v>
      </c>
      <c r="E960" s="36">
        <v>0.49</v>
      </c>
      <c r="F960" s="36">
        <v>1.0900000000000001</v>
      </c>
      <c r="G960" s="36">
        <v>-0.95000000000000018</v>
      </c>
      <c r="H960" s="37">
        <f t="shared" si="85"/>
        <v>1</v>
      </c>
      <c r="I960" s="37">
        <f t="shared" si="86"/>
        <v>0.10471999999999997</v>
      </c>
      <c r="J960" s="31">
        <f t="array" ref="J960">MMULT(C960:G960,MMULT($C$15:$G$19,TRANSPOSE(C960:G960)))</f>
        <v>6.2018201984999993E-2</v>
      </c>
      <c r="K960" s="37">
        <f t="shared" si="84"/>
        <v>0.24903453974298423</v>
      </c>
      <c r="L960" s="38">
        <f t="shared" si="87"/>
        <v>0.25988362926200581</v>
      </c>
      <c r="M960" t="str">
        <f t="shared" si="88"/>
        <v/>
      </c>
    </row>
    <row r="961" spans="3:13" x14ac:dyDescent="0.25">
      <c r="C961" s="36">
        <v>0.43</v>
      </c>
      <c r="D961" s="36">
        <v>0.83</v>
      </c>
      <c r="E961" s="36">
        <v>1.21</v>
      </c>
      <c r="F961" s="36">
        <v>0.01</v>
      </c>
      <c r="G961" s="36">
        <v>-1.4799999999999995</v>
      </c>
      <c r="H961" s="37">
        <f t="shared" si="85"/>
        <v>1</v>
      </c>
      <c r="I961" s="37">
        <f t="shared" si="86"/>
        <v>0.11371999999999999</v>
      </c>
      <c r="J961" s="31">
        <f t="array" ref="J961">MMULT(C961:G961,MMULT($C$15:$G$19,TRANSPOSE(C961:G961)))</f>
        <v>0.12701674955009992</v>
      </c>
      <c r="K961" s="37">
        <f t="shared" si="84"/>
        <v>0.35639409303480313</v>
      </c>
      <c r="L961" s="38">
        <f t="shared" si="87"/>
        <v>0.20684966850110215</v>
      </c>
      <c r="M961" t="str">
        <f t="shared" si="88"/>
        <v/>
      </c>
    </row>
    <row r="962" spans="3:13" x14ac:dyDescent="0.25">
      <c r="C962" s="36">
        <v>0.26</v>
      </c>
      <c r="D962" s="36">
        <v>-0.12</v>
      </c>
      <c r="E962" s="36">
        <v>0.53</v>
      </c>
      <c r="F962" s="36">
        <v>0.83</v>
      </c>
      <c r="G962" s="36">
        <v>-0.5</v>
      </c>
      <c r="H962" s="37">
        <f t="shared" si="85"/>
        <v>1</v>
      </c>
      <c r="I962" s="37">
        <f t="shared" si="86"/>
        <v>0.11055999999999999</v>
      </c>
      <c r="J962" s="31">
        <f t="array" ref="J962">MMULT(C962:G962,MMULT($C$15:$G$19,TRANSPOSE(C962:G962)))</f>
        <v>4.1953137041359993E-2</v>
      </c>
      <c r="K962" s="37">
        <f t="shared" si="84"/>
        <v>0.20482464949649004</v>
      </c>
      <c r="L962" s="38">
        <f t="shared" si="87"/>
        <v>0.34448978759858262</v>
      </c>
      <c r="M962" t="str">
        <f t="shared" si="88"/>
        <v/>
      </c>
    </row>
    <row r="963" spans="3:13" x14ac:dyDescent="0.25">
      <c r="C963" s="36">
        <v>-0.18</v>
      </c>
      <c r="D963" s="36">
        <v>-0.04</v>
      </c>
      <c r="E963" s="36">
        <v>0.56999999999999995</v>
      </c>
      <c r="F963" s="36">
        <v>-0.23</v>
      </c>
      <c r="G963" s="36">
        <v>0.88</v>
      </c>
      <c r="H963" s="37">
        <f t="shared" si="85"/>
        <v>1</v>
      </c>
      <c r="I963" s="37">
        <f t="shared" si="86"/>
        <v>0.12211999999999998</v>
      </c>
      <c r="J963" s="31">
        <f t="array" ref="J963">MMULT(C963:G963,MMULT($C$15:$G$19,TRANSPOSE(C963:G963)))</f>
        <v>6.7778074576240008E-2</v>
      </c>
      <c r="K963" s="37">
        <f t="shared" si="84"/>
        <v>0.2603422258801672</v>
      </c>
      <c r="L963" s="38">
        <f t="shared" si="87"/>
        <v>0.31543096676832955</v>
      </c>
      <c r="M963" t="str">
        <f t="shared" si="88"/>
        <v/>
      </c>
    </row>
    <row r="964" spans="3:13" x14ac:dyDescent="0.25">
      <c r="C964" s="36">
        <v>1.1200000000000001</v>
      </c>
      <c r="D964" s="36">
        <v>-0.3</v>
      </c>
      <c r="E964" s="36">
        <v>0.66</v>
      </c>
      <c r="F964" s="36">
        <v>1.01</v>
      </c>
      <c r="G964" s="36">
        <v>-1.4900000000000002</v>
      </c>
      <c r="H964" s="37">
        <f t="shared" si="85"/>
        <v>1</v>
      </c>
      <c r="I964" s="37">
        <f t="shared" si="86"/>
        <v>0.10066</v>
      </c>
      <c r="J964" s="31">
        <f t="array" ref="J964">MMULT(C964:G964,MMULT($C$15:$G$19,TRANSPOSE(C964:G964)))</f>
        <v>9.9591297590960026E-2</v>
      </c>
      <c r="K964" s="37">
        <f t="shared" si="84"/>
        <v>0.31558088914089844</v>
      </c>
      <c r="L964" s="38">
        <f t="shared" si="87"/>
        <v>0.19221696271004843</v>
      </c>
      <c r="M964" t="str">
        <f t="shared" si="88"/>
        <v/>
      </c>
    </row>
    <row r="965" spans="3:13" x14ac:dyDescent="0.25">
      <c r="C965" s="36">
        <v>0.05</v>
      </c>
      <c r="D965" s="36">
        <v>0</v>
      </c>
      <c r="E965" s="36">
        <v>-0.33</v>
      </c>
      <c r="F965" s="36">
        <v>0.31</v>
      </c>
      <c r="G965" s="36">
        <v>0.97</v>
      </c>
      <c r="H965" s="37">
        <f t="shared" si="85"/>
        <v>1</v>
      </c>
      <c r="I965" s="37">
        <f t="shared" si="86"/>
        <v>0.11055999999999999</v>
      </c>
      <c r="J965" s="31">
        <f t="array" ref="J965">MMULT(C965:G965,MMULT($C$15:$G$19,TRANSPOSE(C965:G965)))</f>
        <v>5.5678213220839996E-2</v>
      </c>
      <c r="K965" s="37">
        <f t="shared" si="84"/>
        <v>0.23596231313673799</v>
      </c>
      <c r="L965" s="38">
        <f t="shared" si="87"/>
        <v>0.29903080310588037</v>
      </c>
      <c r="M965" t="str">
        <f t="shared" si="88"/>
        <v/>
      </c>
    </row>
    <row r="966" spans="3:13" x14ac:dyDescent="0.25">
      <c r="C966" s="36">
        <v>0.85</v>
      </c>
      <c r="D966" s="36">
        <v>-0.11</v>
      </c>
      <c r="E966" s="36">
        <v>0.33</v>
      </c>
      <c r="F966" s="36">
        <v>1.17</v>
      </c>
      <c r="G966" s="36">
        <v>-1.2400000000000002</v>
      </c>
      <c r="H966" s="37">
        <f t="shared" si="85"/>
        <v>1</v>
      </c>
      <c r="I966" s="37">
        <f t="shared" si="86"/>
        <v>0.10019999999999996</v>
      </c>
      <c r="J966" s="31">
        <f t="array" ref="J966">MMULT(C966:G966,MMULT($C$15:$G$19,TRANSPOSE(C966:G966)))</f>
        <v>7.0906637070779974E-2</v>
      </c>
      <c r="K966" s="37">
        <f t="shared" si="84"/>
        <v>0.26628300184348974</v>
      </c>
      <c r="L966" s="38">
        <f t="shared" si="87"/>
        <v>0.22607526422352356</v>
      </c>
      <c r="M966" t="str">
        <f t="shared" si="88"/>
        <v/>
      </c>
    </row>
    <row r="967" spans="3:13" x14ac:dyDescent="0.25">
      <c r="C967" s="36">
        <v>1.24</v>
      </c>
      <c r="D967" s="36">
        <v>0.52</v>
      </c>
      <c r="E967" s="36">
        <v>0.85</v>
      </c>
      <c r="F967" s="36">
        <v>0.88</v>
      </c>
      <c r="G967" s="36">
        <v>-2.4899999999999998</v>
      </c>
      <c r="H967" s="37">
        <f t="shared" si="85"/>
        <v>1</v>
      </c>
      <c r="I967" s="37">
        <f t="shared" si="86"/>
        <v>9.7860000000000003E-2</v>
      </c>
      <c r="J967" s="31">
        <f t="array" ref="J967">MMULT(C967:G967,MMULT($C$15:$G$19,TRANSPOSE(C967:G967)))</f>
        <v>0.19451674046711992</v>
      </c>
      <c r="K967" s="37">
        <f t="shared" si="84"/>
        <v>0.44104052021001416</v>
      </c>
      <c r="L967" s="38">
        <f t="shared" si="87"/>
        <v>0.13118976000764804</v>
      </c>
      <c r="M967" t="str">
        <f t="shared" si="88"/>
        <v/>
      </c>
    </row>
    <row r="968" spans="3:13" x14ac:dyDescent="0.25">
      <c r="C968" s="36">
        <v>-0.44</v>
      </c>
      <c r="D968" s="36">
        <v>0.22</v>
      </c>
      <c r="E968" s="36">
        <v>-0.28000000000000003</v>
      </c>
      <c r="F968" s="36">
        <v>0.08</v>
      </c>
      <c r="G968" s="36">
        <v>1.42</v>
      </c>
      <c r="H968" s="37">
        <f t="shared" si="85"/>
        <v>1</v>
      </c>
      <c r="I968" s="37">
        <f t="shared" si="86"/>
        <v>0.11724000000000001</v>
      </c>
      <c r="J968" s="31">
        <f t="array" ref="J968">MMULT(C968:G968,MMULT($C$15:$G$19,TRANSPOSE(C968:G968)))</f>
        <v>9.4563170056159995E-2</v>
      </c>
      <c r="K968" s="37">
        <f t="shared" si="84"/>
        <v>0.30751125191797452</v>
      </c>
      <c r="L968" s="38">
        <f t="shared" si="87"/>
        <v>0.25117780087150432</v>
      </c>
      <c r="M968" t="str">
        <f t="shared" si="88"/>
        <v/>
      </c>
    </row>
    <row r="969" spans="3:13" x14ac:dyDescent="0.25">
      <c r="C969" s="36">
        <v>0.82</v>
      </c>
      <c r="D969" s="36">
        <v>0.28999999999999998</v>
      </c>
      <c r="E969" s="36">
        <v>0.23</v>
      </c>
      <c r="F969" s="36">
        <v>-0.47</v>
      </c>
      <c r="G969" s="36">
        <v>0.13000000000000012</v>
      </c>
      <c r="H969" s="37">
        <f t="shared" si="85"/>
        <v>1</v>
      </c>
      <c r="I969" s="37">
        <f t="shared" si="86"/>
        <v>0.10820000000000002</v>
      </c>
      <c r="J969" s="31">
        <f t="array" ref="J969">MMULT(C969:G969,MMULT($C$15:$G$19,TRANSPOSE(C969:G969)))</f>
        <v>3.2219411853220005E-2</v>
      </c>
      <c r="K969" s="37">
        <f t="shared" si="84"/>
        <v>0.17949766531412045</v>
      </c>
      <c r="L969" s="38">
        <f t="shared" si="87"/>
        <v>0.37994923154376514</v>
      </c>
      <c r="M969" t="str">
        <f t="shared" si="88"/>
        <v/>
      </c>
    </row>
    <row r="970" spans="3:13" x14ac:dyDescent="0.25">
      <c r="C970" s="36">
        <v>-0.26</v>
      </c>
      <c r="D970" s="36">
        <v>0.8</v>
      </c>
      <c r="E970" s="36">
        <v>1</v>
      </c>
      <c r="F970" s="36">
        <v>0.98</v>
      </c>
      <c r="G970" s="36">
        <v>-1.52</v>
      </c>
      <c r="H970" s="37">
        <f t="shared" si="85"/>
        <v>1</v>
      </c>
      <c r="I970" s="37">
        <f t="shared" si="86"/>
        <v>0.11503999999999998</v>
      </c>
      <c r="J970" s="31">
        <f t="array" ref="J970">MMULT(C970:G970,MMULT($C$15:$G$19,TRANSPOSE(C970:G970)))</f>
        <v>0.11930630351968001</v>
      </c>
      <c r="K970" s="37">
        <f t="shared" si="84"/>
        <v>0.34540744566334991</v>
      </c>
      <c r="L970" s="38">
        <f t="shared" si="87"/>
        <v>0.21725067291438016</v>
      </c>
      <c r="M970" t="str">
        <f t="shared" si="88"/>
        <v/>
      </c>
    </row>
    <row r="971" spans="3:13" x14ac:dyDescent="0.25">
      <c r="C971" s="36">
        <v>-0.42</v>
      </c>
      <c r="D971" s="36">
        <v>0.28999999999999998</v>
      </c>
      <c r="E971" s="36">
        <v>0.51</v>
      </c>
      <c r="F971" s="36">
        <v>0.73</v>
      </c>
      <c r="G971" s="36">
        <v>-0.10999999999999988</v>
      </c>
      <c r="H971" s="37">
        <f t="shared" si="85"/>
        <v>1</v>
      </c>
      <c r="I971" s="37">
        <f t="shared" si="86"/>
        <v>0.11756000000000001</v>
      </c>
      <c r="J971" s="31">
        <f t="array" ref="J971">MMULT(C971:G971,MMULT($C$15:$G$19,TRANSPOSE(C971:G971)))</f>
        <v>4.9423618888179997E-2</v>
      </c>
      <c r="K971" s="37">
        <f t="shared" si="84"/>
        <v>0.22231423456040775</v>
      </c>
      <c r="L971" s="38">
        <f t="shared" si="87"/>
        <v>0.34887554615368199</v>
      </c>
      <c r="M971" t="str">
        <f t="shared" si="88"/>
        <v/>
      </c>
    </row>
    <row r="972" spans="3:13" x14ac:dyDescent="0.25">
      <c r="C972" s="36">
        <v>0.7</v>
      </c>
      <c r="D972" s="36">
        <v>0.97</v>
      </c>
      <c r="E972" s="36">
        <v>-0.32</v>
      </c>
      <c r="F972" s="36">
        <v>0.82</v>
      </c>
      <c r="G972" s="36">
        <v>-1.17</v>
      </c>
      <c r="H972" s="37">
        <f t="shared" si="85"/>
        <v>1</v>
      </c>
      <c r="I972" s="37">
        <f t="shared" si="86"/>
        <v>9.5879999999999965E-2</v>
      </c>
      <c r="J972" s="31">
        <f t="array" ref="J972">MMULT(C972:G972,MMULT($C$15:$G$19,TRANSPOSE(C972:G972)))</f>
        <v>8.1121554010800012E-2</v>
      </c>
      <c r="K972" s="37">
        <f t="shared" si="84"/>
        <v>0.28481845798824207</v>
      </c>
      <c r="L972" s="38">
        <f t="shared" si="87"/>
        <v>0.19619514969183216</v>
      </c>
      <c r="M972" t="str">
        <f t="shared" si="88"/>
        <v/>
      </c>
    </row>
    <row r="973" spans="3:13" x14ac:dyDescent="0.25">
      <c r="C973" s="36">
        <v>-0.28000000000000003</v>
      </c>
      <c r="D973" s="36">
        <v>0.02</v>
      </c>
      <c r="E973" s="36">
        <v>0.37</v>
      </c>
      <c r="F973" s="36">
        <v>1.19</v>
      </c>
      <c r="G973" s="36">
        <v>-0.29999999999999982</v>
      </c>
      <c r="H973" s="37">
        <f t="shared" si="85"/>
        <v>1</v>
      </c>
      <c r="I973" s="37">
        <f t="shared" si="86"/>
        <v>0.11336000000000002</v>
      </c>
      <c r="J973" s="31">
        <f t="array" ref="J973">MMULT(C973:G973,MMULT($C$15:$G$19,TRANSPOSE(C973:G973)))</f>
        <v>5.6958582422279996E-2</v>
      </c>
      <c r="K973" s="37">
        <f t="shared" si="84"/>
        <v>0.23865997239227194</v>
      </c>
      <c r="L973" s="38">
        <f t="shared" si="87"/>
        <v>0.30738292334762496</v>
      </c>
      <c r="M973" t="str">
        <f t="shared" si="88"/>
        <v/>
      </c>
    </row>
    <row r="974" spans="3:13" x14ac:dyDescent="0.25">
      <c r="C974" s="36">
        <v>-0.35</v>
      </c>
      <c r="D974" s="36">
        <v>0.66</v>
      </c>
      <c r="E974" s="36">
        <v>-0.46</v>
      </c>
      <c r="F974" s="36">
        <v>0.15</v>
      </c>
      <c r="G974" s="36">
        <v>1</v>
      </c>
      <c r="H974" s="37">
        <f t="shared" si="85"/>
        <v>1</v>
      </c>
      <c r="I974" s="37">
        <f t="shared" si="86"/>
        <v>0.11290000000000001</v>
      </c>
      <c r="J974" s="31">
        <f t="array" ref="J974">MMULT(C974:G974,MMULT($C$15:$G$19,TRANSPOSE(C974:G974)))</f>
        <v>7.5726286497679998E-2</v>
      </c>
      <c r="K974" s="37">
        <f t="shared" si="84"/>
        <v>0.27518409564813151</v>
      </c>
      <c r="L974" s="38">
        <f t="shared" si="87"/>
        <v>0.26491356569245467</v>
      </c>
      <c r="M974" t="str">
        <f t="shared" si="88"/>
        <v/>
      </c>
    </row>
    <row r="975" spans="3:13" x14ac:dyDescent="0.25">
      <c r="C975" s="36">
        <v>0.75</v>
      </c>
      <c r="D975" s="36">
        <v>-0.45</v>
      </c>
      <c r="E975" s="36">
        <v>-0.4</v>
      </c>
      <c r="F975" s="36">
        <v>-0.3</v>
      </c>
      <c r="G975" s="36">
        <v>1.4</v>
      </c>
      <c r="H975" s="37">
        <f t="shared" si="85"/>
        <v>0.99999999999999989</v>
      </c>
      <c r="I975" s="37">
        <f t="shared" si="86"/>
        <v>0.1072</v>
      </c>
      <c r="J975" s="31">
        <f t="array" ref="J975">MMULT(C975:G975,MMULT($C$15:$G$19,TRANSPOSE(C975:G975)))</f>
        <v>8.5279804183000005E-2</v>
      </c>
      <c r="K975" s="37">
        <f t="shared" si="84"/>
        <v>0.29202706070328482</v>
      </c>
      <c r="L975" s="38">
        <f t="shared" si="87"/>
        <v>0.23011566064515787</v>
      </c>
      <c r="M975" t="str">
        <f t="shared" si="88"/>
        <v/>
      </c>
    </row>
    <row r="976" spans="3:13" x14ac:dyDescent="0.25">
      <c r="C976" s="36">
        <v>1.21</v>
      </c>
      <c r="D976" s="36">
        <v>-7.0000000000000007E-2</v>
      </c>
      <c r="E976" s="36">
        <v>-0.31</v>
      </c>
      <c r="F976" s="36">
        <v>0.89</v>
      </c>
      <c r="G976" s="36">
        <v>-0.71999999999999975</v>
      </c>
      <c r="H976" s="37">
        <f t="shared" si="85"/>
        <v>1</v>
      </c>
      <c r="I976" s="37">
        <f t="shared" si="86"/>
        <v>9.3560000000000018E-2</v>
      </c>
      <c r="J976" s="31">
        <f t="array" ref="J976">MMULT(C976:G976,MMULT($C$15:$G$19,TRANSPOSE(C976:G976)))</f>
        <v>4.9645938953739997E-2</v>
      </c>
      <c r="K976" s="37">
        <f t="shared" si="84"/>
        <v>0.22281368663917395</v>
      </c>
      <c r="L976" s="38">
        <f t="shared" si="87"/>
        <v>0.24038020647598485</v>
      </c>
      <c r="M976" t="str">
        <f t="shared" si="88"/>
        <v/>
      </c>
    </row>
    <row r="977" spans="3:13" x14ac:dyDescent="0.25">
      <c r="C977" s="36">
        <v>0.93</v>
      </c>
      <c r="D977" s="36">
        <v>0.45</v>
      </c>
      <c r="E977" s="36">
        <v>-0.39</v>
      </c>
      <c r="F977" s="36">
        <v>0.6</v>
      </c>
      <c r="G977" s="36">
        <v>-0.59000000000000008</v>
      </c>
      <c r="H977" s="37">
        <f t="shared" si="85"/>
        <v>1</v>
      </c>
      <c r="I977" s="37">
        <f t="shared" si="86"/>
        <v>9.6099999999999977E-2</v>
      </c>
      <c r="J977" s="31">
        <f t="array" ref="J977">MMULT(C977:G977,MMULT($C$15:$G$19,TRANSPOSE(C977:G977)))</f>
        <v>3.7872415697500002E-2</v>
      </c>
      <c r="K977" s="37">
        <f t="shared" si="84"/>
        <v>0.19460836492170627</v>
      </c>
      <c r="L977" s="38">
        <f t="shared" si="87"/>
        <v>0.28827126738652681</v>
      </c>
      <c r="M977" t="str">
        <f t="shared" si="88"/>
        <v/>
      </c>
    </row>
    <row r="978" spans="3:13" x14ac:dyDescent="0.25">
      <c r="C978" s="36">
        <v>0.3</v>
      </c>
      <c r="D978" s="36">
        <v>0.24</v>
      </c>
      <c r="E978" s="36">
        <v>0</v>
      </c>
      <c r="F978" s="36">
        <v>0.22</v>
      </c>
      <c r="G978" s="36">
        <v>0.24</v>
      </c>
      <c r="H978" s="37">
        <f t="shared" si="85"/>
        <v>1</v>
      </c>
      <c r="I978" s="37">
        <f t="shared" si="86"/>
        <v>0.10911999999999999</v>
      </c>
      <c r="J978" s="31">
        <f t="array" ref="J978">MMULT(C978:G978,MMULT($C$15:$G$19,TRANSPOSE(C978:G978)))</f>
        <v>2.2034137789439998E-2</v>
      </c>
      <c r="K978" s="37">
        <f t="shared" si="84"/>
        <v>0.14843900359891937</v>
      </c>
      <c r="L978" s="38">
        <f t="shared" si="87"/>
        <v>0.46564580955259915</v>
      </c>
      <c r="M978" t="str">
        <f t="shared" si="88"/>
        <v/>
      </c>
    </row>
    <row r="979" spans="3:13" x14ac:dyDescent="0.25">
      <c r="C979" s="36">
        <v>0.75</v>
      </c>
      <c r="D979" s="36">
        <v>0.01</v>
      </c>
      <c r="E979" s="36">
        <v>-0.05</v>
      </c>
      <c r="F979" s="36">
        <v>0.17</v>
      </c>
      <c r="G979" s="36">
        <v>0.12</v>
      </c>
      <c r="H979" s="37">
        <f t="shared" si="85"/>
        <v>1</v>
      </c>
      <c r="I979" s="37">
        <f t="shared" si="86"/>
        <v>0.10464000000000001</v>
      </c>
      <c r="J979" s="31">
        <f t="array" ref="J979">MMULT(C979:G979,MMULT($C$15:$G$19,TRANSPOSE(C979:G979)))</f>
        <v>2.0499247004020005E-2</v>
      </c>
      <c r="K979" s="37">
        <f t="shared" si="84"/>
        <v>0.1431755810325909</v>
      </c>
      <c r="L979" s="38">
        <f t="shared" si="87"/>
        <v>0.45147363491604109</v>
      </c>
      <c r="M979" t="str">
        <f t="shared" si="88"/>
        <v/>
      </c>
    </row>
    <row r="980" spans="3:13" x14ac:dyDescent="0.25">
      <c r="C980" s="36">
        <v>0.47</v>
      </c>
      <c r="D980" s="36">
        <v>0.19</v>
      </c>
      <c r="E980" s="36">
        <v>-0.33</v>
      </c>
      <c r="F980" s="36">
        <v>1.23</v>
      </c>
      <c r="G980" s="36">
        <v>-0.55999999999999983</v>
      </c>
      <c r="H980" s="37">
        <f t="shared" si="85"/>
        <v>1</v>
      </c>
      <c r="I980" s="37">
        <f t="shared" si="86"/>
        <v>9.9239999999999995E-2</v>
      </c>
      <c r="J980" s="31">
        <f t="array" ref="J980">MMULT(C980:G980,MMULT($C$15:$G$19,TRANSPOSE(C980:G980)))</f>
        <v>4.9900431949980006E-2</v>
      </c>
      <c r="K980" s="37">
        <f t="shared" si="84"/>
        <v>0.22338404587163338</v>
      </c>
      <c r="L980" s="38">
        <f t="shared" si="87"/>
        <v>0.26519351356919191</v>
      </c>
      <c r="M980" t="str">
        <f t="shared" si="88"/>
        <v/>
      </c>
    </row>
    <row r="981" spans="3:13" x14ac:dyDescent="0.25">
      <c r="C981" s="36">
        <v>-0.39</v>
      </c>
      <c r="D981" s="36">
        <v>0.35</v>
      </c>
      <c r="E981" s="36">
        <v>0.85</v>
      </c>
      <c r="F981" s="36">
        <v>0.45</v>
      </c>
      <c r="G981" s="36">
        <v>-0.26</v>
      </c>
      <c r="H981" s="37">
        <f t="shared" si="85"/>
        <v>1</v>
      </c>
      <c r="I981" s="37">
        <f t="shared" si="86"/>
        <v>0.12067999999999998</v>
      </c>
      <c r="J981" s="31">
        <f t="array" ref="J981">MMULT(C981:G981,MMULT($C$15:$G$19,TRANSPOSE(C981:G981)))</f>
        <v>5.712626431641999E-2</v>
      </c>
      <c r="K981" s="37">
        <f t="shared" si="84"/>
        <v>0.23901101296053281</v>
      </c>
      <c r="L981" s="38">
        <f t="shared" si="87"/>
        <v>0.33755766732523923</v>
      </c>
      <c r="M981" t="str">
        <f t="shared" si="88"/>
        <v/>
      </c>
    </row>
    <row r="982" spans="3:13" x14ac:dyDescent="0.25">
      <c r="C982" s="36">
        <v>-0.44</v>
      </c>
      <c r="D982" s="36">
        <v>-0.39</v>
      </c>
      <c r="E982" s="36">
        <v>1</v>
      </c>
      <c r="F982" s="36">
        <v>0.76</v>
      </c>
      <c r="G982" s="36">
        <v>7.0000000000000062E-2</v>
      </c>
      <c r="H982" s="37">
        <f t="shared" si="85"/>
        <v>1</v>
      </c>
      <c r="I982" s="37">
        <f t="shared" si="86"/>
        <v>0.12328</v>
      </c>
      <c r="J982" s="31">
        <f t="array" ref="J982">MMULT(C982:G982,MMULT($C$15:$G$19,TRANSPOSE(C982:G982)))</f>
        <v>8.7012701647759996E-2</v>
      </c>
      <c r="K982" s="37">
        <f t="shared" si="84"/>
        <v>0.29497915459869362</v>
      </c>
      <c r="L982" s="38">
        <f t="shared" si="87"/>
        <v>0.28232503450387481</v>
      </c>
      <c r="M982" t="str">
        <f t="shared" si="88"/>
        <v/>
      </c>
    </row>
    <row r="983" spans="3:13" x14ac:dyDescent="0.25">
      <c r="C983" s="36">
        <v>1.1000000000000001</v>
      </c>
      <c r="D983" s="36">
        <v>-0.38</v>
      </c>
      <c r="E983" s="36">
        <v>0.66</v>
      </c>
      <c r="F983" s="36">
        <v>0.03</v>
      </c>
      <c r="G983" s="36">
        <v>-0.41000000000000014</v>
      </c>
      <c r="H983" s="37">
        <f t="shared" si="85"/>
        <v>1</v>
      </c>
      <c r="I983" s="37">
        <f t="shared" si="86"/>
        <v>0.10709999999999997</v>
      </c>
      <c r="J983" s="31">
        <f t="array" ref="J983">MMULT(C983:G983,MMULT($C$15:$G$19,TRANSPOSE(C983:G983)))</f>
        <v>5.6548747122479995E-2</v>
      </c>
      <c r="K983" s="37">
        <f t="shared" si="84"/>
        <v>0.23779980471497447</v>
      </c>
      <c r="L983" s="38">
        <f t="shared" si="87"/>
        <v>0.28217012238687772</v>
      </c>
      <c r="M983" t="str">
        <f t="shared" si="88"/>
        <v/>
      </c>
    </row>
    <row r="984" spans="3:13" x14ac:dyDescent="0.25">
      <c r="C984" s="36">
        <v>0.75</v>
      </c>
      <c r="D984" s="36">
        <v>1.25</v>
      </c>
      <c r="E984" s="36">
        <v>0.44</v>
      </c>
      <c r="F984" s="36">
        <v>-0.5</v>
      </c>
      <c r="G984" s="36">
        <v>-0.94</v>
      </c>
      <c r="H984" s="37">
        <f t="shared" si="85"/>
        <v>1</v>
      </c>
      <c r="I984" s="37">
        <f t="shared" si="86"/>
        <v>0.10664000000000004</v>
      </c>
      <c r="J984" s="31">
        <f t="array" ref="J984">MMULT(C984:G984,MMULT($C$15:$G$19,TRANSPOSE(C984:G984)))</f>
        <v>0.10087212622859998</v>
      </c>
      <c r="K984" s="37">
        <f t="shared" si="84"/>
        <v>0.31760372514912349</v>
      </c>
      <c r="L984" s="38">
        <f t="shared" si="87"/>
        <v>0.20982121657644526</v>
      </c>
      <c r="M984" t="str">
        <f t="shared" si="88"/>
        <v/>
      </c>
    </row>
    <row r="985" spans="3:13" x14ac:dyDescent="0.25">
      <c r="C985" s="36">
        <v>0.86</v>
      </c>
      <c r="D985" s="36">
        <v>0.11</v>
      </c>
      <c r="E985" s="36">
        <v>0.02</v>
      </c>
      <c r="F985" s="36">
        <v>0.39</v>
      </c>
      <c r="G985" s="36">
        <v>-0.37999999999999989</v>
      </c>
      <c r="H985" s="37">
        <f t="shared" si="85"/>
        <v>1</v>
      </c>
      <c r="I985" s="37">
        <f t="shared" si="86"/>
        <v>0.10202</v>
      </c>
      <c r="J985" s="31">
        <f t="array" ref="J985">MMULT(C985:G985,MMULT($C$15:$G$19,TRANSPOSE(C985:G985)))</f>
        <v>2.3277600384360001E-2</v>
      </c>
      <c r="K985" s="37">
        <f t="shared" si="84"/>
        <v>0.15256998520141504</v>
      </c>
      <c r="L985" s="38">
        <f t="shared" si="87"/>
        <v>0.40650197296751645</v>
      </c>
      <c r="M985" t="str">
        <f t="shared" si="88"/>
        <v/>
      </c>
    </row>
    <row r="986" spans="3:13" x14ac:dyDescent="0.25">
      <c r="C986" s="36">
        <v>-0.5</v>
      </c>
      <c r="D986" s="36">
        <v>-0.48</v>
      </c>
      <c r="E986" s="36">
        <v>0.92</v>
      </c>
      <c r="F986" s="36">
        <v>0.42</v>
      </c>
      <c r="G986" s="36">
        <v>0.6399999999999999</v>
      </c>
      <c r="H986" s="37">
        <f t="shared" si="85"/>
        <v>1</v>
      </c>
      <c r="I986" s="37">
        <f t="shared" si="86"/>
        <v>0.12592</v>
      </c>
      <c r="J986" s="31">
        <f t="array" ref="J986">MMULT(C986:G986,MMULT($C$15:$G$19,TRANSPOSE(C986:G986)))</f>
        <v>0.10059760246688002</v>
      </c>
      <c r="K986" s="37">
        <f t="shared" si="84"/>
        <v>0.31717125100941923</v>
      </c>
      <c r="L986" s="38">
        <f t="shared" si="87"/>
        <v>0.27089466566264664</v>
      </c>
      <c r="M986" t="str">
        <f t="shared" si="88"/>
        <v/>
      </c>
    </row>
    <row r="987" spans="3:13" x14ac:dyDescent="0.25">
      <c r="C987" s="36">
        <v>-0.14000000000000001</v>
      </c>
      <c r="D987" s="36">
        <v>0.95</v>
      </c>
      <c r="E987" s="36">
        <v>0.51</v>
      </c>
      <c r="F987" s="36">
        <v>0.04</v>
      </c>
      <c r="G987" s="36">
        <v>-0.35999999999999988</v>
      </c>
      <c r="H987" s="37">
        <f t="shared" si="85"/>
        <v>1</v>
      </c>
      <c r="I987" s="37">
        <f t="shared" si="86"/>
        <v>0.1157</v>
      </c>
      <c r="J987" s="31">
        <f t="array" ref="J987">MMULT(C987:G987,MMULT($C$15:$G$19,TRANSPOSE(C987:G987)))</f>
        <v>5.6618457134139995E-2</v>
      </c>
      <c r="K987" s="37">
        <f t="shared" si="84"/>
        <v>0.23794633246625171</v>
      </c>
      <c r="L987" s="38">
        <f t="shared" si="87"/>
        <v>0.3181389652674585</v>
      </c>
      <c r="M987" t="str">
        <f t="shared" si="88"/>
        <v/>
      </c>
    </row>
    <row r="988" spans="3:13" x14ac:dyDescent="0.25">
      <c r="C988" s="36">
        <v>0.68</v>
      </c>
      <c r="D988" s="36">
        <v>-0.36</v>
      </c>
      <c r="E988" s="36">
        <v>1.1200000000000001</v>
      </c>
      <c r="F988" s="36">
        <v>0.16</v>
      </c>
      <c r="G988" s="36">
        <v>-0.60000000000000009</v>
      </c>
      <c r="H988" s="37">
        <f t="shared" si="85"/>
        <v>1</v>
      </c>
      <c r="I988" s="37">
        <f t="shared" si="86"/>
        <v>0.11403999999999999</v>
      </c>
      <c r="J988" s="31">
        <f t="array" ref="J988">MMULT(C988:G988,MMULT($C$15:$G$19,TRANSPOSE(C988:G988)))</f>
        <v>7.7903103886720032E-2</v>
      </c>
      <c r="K988" s="37">
        <f t="shared" si="84"/>
        <v>0.27911127509780043</v>
      </c>
      <c r="L988" s="38">
        <f t="shared" si="87"/>
        <v>0.26527054478202794</v>
      </c>
      <c r="M988" t="str">
        <f t="shared" si="88"/>
        <v/>
      </c>
    </row>
    <row r="989" spans="3:13" x14ac:dyDescent="0.25">
      <c r="C989" s="36">
        <v>0.94</v>
      </c>
      <c r="D989" s="36">
        <v>-0.39</v>
      </c>
      <c r="E989" s="36">
        <v>0.74</v>
      </c>
      <c r="F989" s="36">
        <v>-0.1</v>
      </c>
      <c r="G989" s="36">
        <v>-0.18999999999999995</v>
      </c>
      <c r="H989" s="37">
        <f t="shared" si="85"/>
        <v>1</v>
      </c>
      <c r="I989" s="37">
        <f t="shared" si="86"/>
        <v>0.11031999999999999</v>
      </c>
      <c r="J989" s="31">
        <f t="array" ref="J989">MMULT(C989:G989,MMULT($C$15:$G$19,TRANSPOSE(C989:G989)))</f>
        <v>5.7202722195079984E-2</v>
      </c>
      <c r="K989" s="37">
        <f t="shared" si="84"/>
        <v>0.23917090582903261</v>
      </c>
      <c r="L989" s="38">
        <f t="shared" si="87"/>
        <v>0.29401569457727894</v>
      </c>
      <c r="M989" t="str">
        <f t="shared" si="88"/>
        <v/>
      </c>
    </row>
    <row r="990" spans="3:13" x14ac:dyDescent="0.25">
      <c r="C990" s="36">
        <v>0.4</v>
      </c>
      <c r="D990" s="36">
        <v>0.51</v>
      </c>
      <c r="E990" s="36">
        <v>0.77</v>
      </c>
      <c r="F990" s="36">
        <v>0.42</v>
      </c>
      <c r="G990" s="36">
        <v>-1.1000000000000001</v>
      </c>
      <c r="H990" s="37">
        <f t="shared" si="85"/>
        <v>1</v>
      </c>
      <c r="I990" s="37">
        <f t="shared" si="86"/>
        <v>0.11026</v>
      </c>
      <c r="J990" s="31">
        <f t="array" ref="J990">MMULT(C990:G990,MMULT($C$15:$G$19,TRANSPOSE(C990:G990)))</f>
        <v>6.3895173360499977E-2</v>
      </c>
      <c r="K990" s="37">
        <f t="shared" si="84"/>
        <v>0.25277494606962136</v>
      </c>
      <c r="L990" s="38">
        <f t="shared" si="87"/>
        <v>0.27795476210149561</v>
      </c>
      <c r="M990" t="str">
        <f t="shared" si="88"/>
        <v/>
      </c>
    </row>
    <row r="991" spans="3:13" x14ac:dyDescent="0.25">
      <c r="C991" s="36">
        <v>0.92</v>
      </c>
      <c r="D991" s="36">
        <v>0.55000000000000004</v>
      </c>
      <c r="E991" s="36">
        <v>0.61</v>
      </c>
      <c r="F991" s="36">
        <v>0.97</v>
      </c>
      <c r="G991" s="36">
        <v>-2.0499999999999998</v>
      </c>
      <c r="H991" s="37">
        <f t="shared" si="85"/>
        <v>1</v>
      </c>
      <c r="I991" s="37">
        <f t="shared" si="86"/>
        <v>9.9599999999999994E-2</v>
      </c>
      <c r="J991" s="31">
        <f t="array" ref="J991">MMULT(C991:G991,MMULT($C$15:$G$19,TRANSPOSE(C991:G991)))</f>
        <v>0.13353089853081998</v>
      </c>
      <c r="K991" s="37">
        <f t="shared" si="84"/>
        <v>0.36541879881968303</v>
      </c>
      <c r="L991" s="38">
        <f t="shared" si="87"/>
        <v>0.16310053065827571</v>
      </c>
      <c r="M991" t="str">
        <f t="shared" si="88"/>
        <v/>
      </c>
    </row>
    <row r="992" spans="3:13" x14ac:dyDescent="0.25">
      <c r="C992" s="36">
        <v>-0.23</v>
      </c>
      <c r="D992" s="36">
        <v>0.15</v>
      </c>
      <c r="E992" s="36">
        <v>0.65</v>
      </c>
      <c r="F992" s="36">
        <v>-0.01</v>
      </c>
      <c r="G992" s="36">
        <v>0.43999999999999995</v>
      </c>
      <c r="H992" s="37">
        <f t="shared" si="85"/>
        <v>1</v>
      </c>
      <c r="I992" s="37">
        <f t="shared" si="86"/>
        <v>0.12112000000000001</v>
      </c>
      <c r="J992" s="31">
        <f t="array" ref="J992">MMULT(C992:G992,MMULT($C$15:$G$19,TRANSPOSE(C992:G992)))</f>
        <v>5.1539990170819991E-2</v>
      </c>
      <c r="K992" s="37">
        <f t="shared" si="84"/>
        <v>0.22702420613410365</v>
      </c>
      <c r="L992" s="38">
        <f t="shared" si="87"/>
        <v>0.35731872552868771</v>
      </c>
      <c r="M992" t="str">
        <f t="shared" si="88"/>
        <v/>
      </c>
    </row>
    <row r="993" spans="3:13" x14ac:dyDescent="0.25">
      <c r="C993" s="36">
        <v>1.08</v>
      </c>
      <c r="D993" s="36">
        <v>0.67</v>
      </c>
      <c r="E993" s="36">
        <v>-0.2</v>
      </c>
      <c r="F993" s="36">
        <v>-0.06</v>
      </c>
      <c r="G993" s="36">
        <v>-0.49</v>
      </c>
      <c r="H993" s="37">
        <f t="shared" si="85"/>
        <v>1</v>
      </c>
      <c r="I993" s="37">
        <f t="shared" si="86"/>
        <v>9.8519999999999996E-2</v>
      </c>
      <c r="J993" s="31">
        <f t="array" ref="J993">MMULT(C993:G993,MMULT($C$15:$G$19,TRANSPOSE(C993:G993)))</f>
        <v>3.9739727768560003E-2</v>
      </c>
      <c r="K993" s="37">
        <f t="shared" si="84"/>
        <v>0.19934825750068647</v>
      </c>
      <c r="L993" s="38">
        <f t="shared" si="87"/>
        <v>0.29355661661501342</v>
      </c>
      <c r="M993" t="str">
        <f t="shared" si="88"/>
        <v/>
      </c>
    </row>
    <row r="994" spans="3:13" x14ac:dyDescent="0.25">
      <c r="C994" s="36">
        <v>1.1100000000000001</v>
      </c>
      <c r="D994" s="36">
        <v>-0.31</v>
      </c>
      <c r="E994" s="36">
        <v>0.24</v>
      </c>
      <c r="F994" s="36">
        <v>0.32</v>
      </c>
      <c r="G994" s="36">
        <v>-0.3600000000000001</v>
      </c>
      <c r="H994" s="37">
        <f t="shared" si="85"/>
        <v>1</v>
      </c>
      <c r="I994" s="37">
        <f t="shared" si="86"/>
        <v>0.10243999999999998</v>
      </c>
      <c r="J994" s="31">
        <f t="array" ref="J994">MMULT(C994:G994,MMULT($C$15:$G$19,TRANSPOSE(C994:G994)))</f>
        <v>3.7663248998919992E-2</v>
      </c>
      <c r="K994" s="37">
        <f t="shared" si="84"/>
        <v>0.19407021667149235</v>
      </c>
      <c r="L994" s="38">
        <f t="shared" si="87"/>
        <v>0.32173921929346722</v>
      </c>
      <c r="M994" t="str">
        <f t="shared" si="88"/>
        <v/>
      </c>
    </row>
    <row r="995" spans="3:13" x14ac:dyDescent="0.25">
      <c r="C995" s="36">
        <v>0.68</v>
      </c>
      <c r="D995" s="36">
        <v>-0.13</v>
      </c>
      <c r="E995" s="36">
        <v>-0.27</v>
      </c>
      <c r="F995" s="36">
        <v>-0.37</v>
      </c>
      <c r="G995" s="36">
        <v>1.0899999999999999</v>
      </c>
      <c r="H995" s="37">
        <f t="shared" si="85"/>
        <v>0.99999999999999989</v>
      </c>
      <c r="I995" s="37">
        <f t="shared" si="86"/>
        <v>0.10796</v>
      </c>
      <c r="J995" s="31">
        <f t="array" ref="J995">MMULT(C995:G995,MMULT($C$15:$G$19,TRANSPOSE(C995:G995)))</f>
        <v>5.5238658910259995E-2</v>
      </c>
      <c r="K995" s="37">
        <f t="shared" si="84"/>
        <v>0.23502905971445318</v>
      </c>
      <c r="L995" s="38">
        <f t="shared" si="87"/>
        <v>0.28915573283817542</v>
      </c>
      <c r="M995" t="str">
        <f t="shared" si="88"/>
        <v/>
      </c>
    </row>
    <row r="996" spans="3:13" x14ac:dyDescent="0.25">
      <c r="C996" s="36">
        <v>0.97</v>
      </c>
      <c r="D996" s="36">
        <v>0.86</v>
      </c>
      <c r="E996" s="36">
        <v>0.35</v>
      </c>
      <c r="F996" s="36">
        <v>-0.35</v>
      </c>
      <c r="G996" s="36">
        <v>-0.83000000000000007</v>
      </c>
      <c r="H996" s="37">
        <f t="shared" si="85"/>
        <v>1</v>
      </c>
      <c r="I996" s="37">
        <f t="shared" si="86"/>
        <v>0.10411999999999999</v>
      </c>
      <c r="J996" s="31">
        <f t="array" ref="J996">MMULT(C996:G996,MMULT($C$15:$G$19,TRANSPOSE(C996:G996)))</f>
        <v>6.8023181228559992E-2</v>
      </c>
      <c r="K996" s="37">
        <f t="shared" si="84"/>
        <v>0.26081254039742796</v>
      </c>
      <c r="L996" s="38">
        <f t="shared" si="87"/>
        <v>0.24584707430974553</v>
      </c>
      <c r="M996" t="str">
        <f t="shared" si="88"/>
        <v/>
      </c>
    </row>
    <row r="997" spans="3:13" x14ac:dyDescent="0.25">
      <c r="C997" s="36">
        <v>0.96</v>
      </c>
      <c r="D997" s="36">
        <v>0.44</v>
      </c>
      <c r="E997" s="36">
        <v>-0.49</v>
      </c>
      <c r="F997" s="36">
        <v>0.71</v>
      </c>
      <c r="G997" s="36">
        <v>-0.61999999999999988</v>
      </c>
      <c r="H997" s="37">
        <f t="shared" si="85"/>
        <v>1</v>
      </c>
      <c r="I997" s="37">
        <f t="shared" si="86"/>
        <v>9.4520000000000007E-2</v>
      </c>
      <c r="J997" s="31">
        <f t="array" ref="J997">MMULT(C997:G997,MMULT($C$15:$G$19,TRANSPOSE(C997:G997)))</f>
        <v>4.3717261438240014E-2</v>
      </c>
      <c r="K997" s="37">
        <f t="shared" si="84"/>
        <v>0.20908673185604107</v>
      </c>
      <c r="L997" s="38">
        <f t="shared" si="87"/>
        <v>0.26075303543190742</v>
      </c>
      <c r="M997" t="str">
        <f t="shared" si="88"/>
        <v/>
      </c>
    </row>
    <row r="998" spans="3:13" x14ac:dyDescent="0.25">
      <c r="C998" s="36">
        <v>0.64</v>
      </c>
      <c r="D998" s="36">
        <v>1.01</v>
      </c>
      <c r="E998" s="36">
        <v>-0.11</v>
      </c>
      <c r="F998" s="36">
        <v>1.17</v>
      </c>
      <c r="G998" s="36">
        <v>-1.71</v>
      </c>
      <c r="H998" s="37">
        <f t="shared" si="85"/>
        <v>1</v>
      </c>
      <c r="I998" s="37">
        <f t="shared" si="86"/>
        <v>9.5600000000000018E-2</v>
      </c>
      <c r="J998" s="31">
        <f t="array" ref="J998">MMULT(C998:G998,MMULT($C$15:$G$19,TRANSPOSE(C998:G998)))</f>
        <v>0.12234074227534</v>
      </c>
      <c r="K998" s="37">
        <f t="shared" si="84"/>
        <v>0.34977241497199291</v>
      </c>
      <c r="L998" s="38">
        <f t="shared" si="87"/>
        <v>0.1589605058033294</v>
      </c>
      <c r="M998" t="str">
        <f t="shared" si="88"/>
        <v/>
      </c>
    </row>
    <row r="999" spans="3:13" x14ac:dyDescent="0.25">
      <c r="C999" s="36">
        <v>0.03</v>
      </c>
      <c r="D999" s="36">
        <v>0.54</v>
      </c>
      <c r="E999" s="36">
        <v>1.1599999999999999</v>
      </c>
      <c r="F999" s="36">
        <v>1.21</v>
      </c>
      <c r="G999" s="36">
        <v>-1.94</v>
      </c>
      <c r="H999" s="37">
        <f t="shared" si="85"/>
        <v>1</v>
      </c>
      <c r="I999" s="37">
        <f t="shared" si="86"/>
        <v>0.11218000000000003</v>
      </c>
      <c r="J999" s="31">
        <f t="array" ref="J999">MMULT(C999:G999,MMULT($C$15:$G$19,TRANSPOSE(C999:G999)))</f>
        <v>0.14857678336119998</v>
      </c>
      <c r="K999" s="37">
        <f t="shared" si="84"/>
        <v>0.38545659076113875</v>
      </c>
      <c r="L999" s="38">
        <f t="shared" si="87"/>
        <v>0.18725844032779507</v>
      </c>
      <c r="M999" t="str">
        <f t="shared" si="88"/>
        <v/>
      </c>
    </row>
    <row r="1000" spans="3:13" x14ac:dyDescent="0.25">
      <c r="C1000" s="36">
        <v>-0.33</v>
      </c>
      <c r="D1000" s="36">
        <v>0.48</v>
      </c>
      <c r="E1000" s="36">
        <v>0.48</v>
      </c>
      <c r="F1000" s="36">
        <v>0.88</v>
      </c>
      <c r="G1000" s="36">
        <v>-0.50999999999999979</v>
      </c>
      <c r="H1000" s="37">
        <f t="shared" si="85"/>
        <v>1</v>
      </c>
      <c r="I1000" s="37">
        <f t="shared" si="86"/>
        <v>0.11464000000000002</v>
      </c>
      <c r="J1000" s="31">
        <f t="array" ref="J1000">MMULT(C1000:G1000,MMULT($C$15:$G$19,TRANSPOSE(C1000:G1000)))</f>
        <v>5.3092562273279992E-2</v>
      </c>
      <c r="K1000" s="37">
        <f t="shared" si="84"/>
        <v>0.2304182333785241</v>
      </c>
      <c r="L1000" s="38">
        <f t="shared" si="87"/>
        <v>0.323932697970927</v>
      </c>
      <c r="M1000" t="str">
        <f t="shared" si="88"/>
        <v/>
      </c>
    </row>
    <row r="1001" spans="3:13" x14ac:dyDescent="0.25">
      <c r="C1001" s="36">
        <v>1.2</v>
      </c>
      <c r="D1001" s="36">
        <v>0.45</v>
      </c>
      <c r="E1001" s="36">
        <v>0.06</v>
      </c>
      <c r="F1001" s="36">
        <v>-0.43</v>
      </c>
      <c r="G1001" s="36">
        <v>-0.28000000000000003</v>
      </c>
      <c r="H1001" s="37">
        <f t="shared" si="85"/>
        <v>1</v>
      </c>
      <c r="I1001" s="37">
        <f t="shared" si="86"/>
        <v>0.10173999999999997</v>
      </c>
      <c r="J1001" s="31">
        <f t="array" ref="J1001">MMULT(C1001:G1001,MMULT($C$15:$G$19,TRANSPOSE(C1001:G1001)))</f>
        <v>4.0151490084279998E-2</v>
      </c>
      <c r="K1001" s="37">
        <f t="shared" si="84"/>
        <v>0.20037836730615408</v>
      </c>
      <c r="L1001" s="38">
        <f t="shared" si="87"/>
        <v>0.30811709282803301</v>
      </c>
      <c r="M1001" t="str">
        <f t="shared" si="88"/>
        <v/>
      </c>
    </row>
    <row r="1002" spans="3:13" x14ac:dyDescent="0.25">
      <c r="C1002" s="36">
        <v>-0.34</v>
      </c>
      <c r="D1002" s="36">
        <v>-0.34</v>
      </c>
      <c r="E1002" s="36">
        <v>0.23</v>
      </c>
      <c r="F1002" s="36">
        <v>-0.1</v>
      </c>
      <c r="G1002" s="36">
        <v>1.55</v>
      </c>
      <c r="H1002" s="37">
        <f t="shared" si="85"/>
        <v>1</v>
      </c>
      <c r="I1002" s="37">
        <f t="shared" si="86"/>
        <v>0.12242000000000001</v>
      </c>
      <c r="J1002" s="31">
        <f t="array" ref="J1002">MMULT(C1002:G1002,MMULT($C$15:$G$19,TRANSPOSE(C1002:G1002)))</f>
        <v>0.11368776285140002</v>
      </c>
      <c r="K1002" s="37">
        <f t="shared" si="84"/>
        <v>0.33717615996893968</v>
      </c>
      <c r="L1002" s="38">
        <f t="shared" si="87"/>
        <v>0.24444195582390069</v>
      </c>
      <c r="M1002" t="str">
        <f t="shared" si="88"/>
        <v/>
      </c>
    </row>
    <row r="1003" spans="3:13" x14ac:dyDescent="0.25">
      <c r="C1003" s="36">
        <v>-0.3</v>
      </c>
      <c r="D1003" s="36">
        <v>1.03</v>
      </c>
      <c r="E1003" s="36">
        <v>0.73</v>
      </c>
      <c r="F1003" s="36">
        <v>0.71</v>
      </c>
      <c r="G1003" s="36">
        <v>-1.17</v>
      </c>
      <c r="H1003" s="37">
        <f t="shared" si="85"/>
        <v>1</v>
      </c>
      <c r="I1003" s="37">
        <f t="shared" si="86"/>
        <v>0.11459999999999998</v>
      </c>
      <c r="J1003" s="31">
        <f t="array" ref="J1003">MMULT(C1003:G1003,MMULT($C$15:$G$19,TRANSPOSE(C1003:G1003)))</f>
        <v>9.742319244993998E-2</v>
      </c>
      <c r="K1003" s="37">
        <f t="shared" si="84"/>
        <v>0.31212688517642945</v>
      </c>
      <c r="L1003" s="38">
        <f t="shared" si="87"/>
        <v>0.23900536462225094</v>
      </c>
      <c r="M1003" t="str">
        <f t="shared" si="88"/>
        <v/>
      </c>
    </row>
    <row r="1004" spans="3:13" x14ac:dyDescent="0.25">
      <c r="C1004" s="36">
        <v>0.15</v>
      </c>
      <c r="D1004" s="36">
        <v>1.1599999999999999</v>
      </c>
      <c r="E1004" s="36">
        <v>0.97</v>
      </c>
      <c r="F1004" s="36">
        <v>-0.38</v>
      </c>
      <c r="G1004" s="36">
        <v>-0.89999999999999991</v>
      </c>
      <c r="H1004" s="37">
        <f t="shared" si="85"/>
        <v>1</v>
      </c>
      <c r="I1004" s="37">
        <f t="shared" si="86"/>
        <v>0.11665999999999997</v>
      </c>
      <c r="J1004" s="31">
        <f t="array" ref="J1004">MMULT(C1004:G1004,MMULT($C$15:$G$19,TRANSPOSE(C1004:G1004)))</f>
        <v>0.10959801897459998</v>
      </c>
      <c r="K1004" s="37">
        <f t="shared" si="84"/>
        <v>0.33105591517838789</v>
      </c>
      <c r="L1004" s="38">
        <f t="shared" si="87"/>
        <v>0.23156209113101667</v>
      </c>
      <c r="M1004" t="str">
        <f t="shared" si="88"/>
        <v/>
      </c>
    </row>
    <row r="1005" spans="3:13" x14ac:dyDescent="0.25">
      <c r="C1005" s="36">
        <v>0.36</v>
      </c>
      <c r="D1005" s="36">
        <v>-0.39</v>
      </c>
      <c r="E1005" s="36">
        <v>0.09</v>
      </c>
      <c r="F1005" s="36">
        <v>1.2</v>
      </c>
      <c r="G1005" s="36">
        <v>-0.26</v>
      </c>
      <c r="H1005" s="37">
        <f t="shared" si="85"/>
        <v>1</v>
      </c>
      <c r="I1005" s="37">
        <f t="shared" si="86"/>
        <v>0.10557999999999998</v>
      </c>
      <c r="J1005" s="31">
        <f t="array" ref="J1005">MMULT(C1005:G1005,MMULT($C$15:$G$19,TRANSPOSE(C1005:G1005)))</f>
        <v>5.2868731909419986E-2</v>
      </c>
      <c r="K1005" s="37">
        <f t="shared" si="84"/>
        <v>0.22993201584255288</v>
      </c>
      <c r="L1005" s="38">
        <f t="shared" si="87"/>
        <v>0.28521473949459136</v>
      </c>
      <c r="M1005" t="str">
        <f t="shared" si="88"/>
        <v/>
      </c>
    </row>
    <row r="1006" spans="3:13" x14ac:dyDescent="0.25">
      <c r="C1006" s="36">
        <v>0.79</v>
      </c>
      <c r="D1006" s="36">
        <v>1.25</v>
      </c>
      <c r="E1006" s="36">
        <v>0.25</v>
      </c>
      <c r="F1006" s="36">
        <v>0.77</v>
      </c>
      <c r="G1006" s="36">
        <v>-2.06</v>
      </c>
      <c r="H1006" s="37">
        <f t="shared" si="85"/>
        <v>1</v>
      </c>
      <c r="I1006" s="37">
        <f t="shared" si="86"/>
        <v>9.7399999999999959E-2</v>
      </c>
      <c r="J1006" s="31">
        <f t="array" ref="J1006">MMULT(C1006:G1006,MMULT($C$15:$G$19,TRANSPOSE(C1006:G1006)))</f>
        <v>0.16045206703269999</v>
      </c>
      <c r="K1006" s="37">
        <f t="shared" si="84"/>
        <v>0.40056468520415023</v>
      </c>
      <c r="L1006" s="38">
        <f t="shared" si="87"/>
        <v>0.14329770476582501</v>
      </c>
      <c r="M1006" t="str">
        <f t="shared" si="88"/>
        <v/>
      </c>
    </row>
    <row r="1007" spans="3:13" x14ac:dyDescent="0.25">
      <c r="C1007" s="36">
        <v>0.85</v>
      </c>
      <c r="D1007" s="36">
        <v>1.07</v>
      </c>
      <c r="E1007" s="36">
        <v>0.02</v>
      </c>
      <c r="F1007" s="36">
        <v>1.1599999999999999</v>
      </c>
      <c r="G1007" s="36">
        <v>-2.0999999999999996</v>
      </c>
      <c r="H1007" s="37">
        <f t="shared" si="85"/>
        <v>1</v>
      </c>
      <c r="I1007" s="37">
        <f t="shared" si="86"/>
        <v>9.3680000000000069E-2</v>
      </c>
      <c r="J1007" s="31">
        <f t="array" ref="J1007">MMULT(C1007:G1007,MMULT($C$15:$G$19,TRANSPOSE(C1007:G1007)))</f>
        <v>0.15959800080063996</v>
      </c>
      <c r="K1007" s="37">
        <f t="shared" si="84"/>
        <v>0.39949718497210962</v>
      </c>
      <c r="L1007" s="38">
        <f t="shared" si="87"/>
        <v>0.13436890676400554</v>
      </c>
      <c r="M1007" t="str">
        <f t="shared" si="88"/>
        <v/>
      </c>
    </row>
    <row r="1008" spans="3:13" x14ac:dyDescent="0.25">
      <c r="C1008" s="36">
        <v>0.93</v>
      </c>
      <c r="D1008" s="36">
        <v>-0.09</v>
      </c>
      <c r="E1008" s="36">
        <v>0.73</v>
      </c>
      <c r="F1008" s="36">
        <v>0.27</v>
      </c>
      <c r="G1008" s="36">
        <v>-0.84000000000000008</v>
      </c>
      <c r="H1008" s="37">
        <f t="shared" si="85"/>
        <v>1</v>
      </c>
      <c r="I1008" s="37">
        <f t="shared" si="86"/>
        <v>0.10696</v>
      </c>
      <c r="J1008" s="31">
        <f t="array" ref="J1008">MMULT(C1008:G1008,MMULT($C$15:$G$19,TRANSPOSE(C1008:G1008)))</f>
        <v>5.6189376507779977E-2</v>
      </c>
      <c r="K1008" s="37">
        <f t="shared" si="84"/>
        <v>0.23704298451500305</v>
      </c>
      <c r="L1008" s="38">
        <f t="shared" si="87"/>
        <v>0.28248041230581927</v>
      </c>
      <c r="M1008" t="str">
        <f t="shared" si="88"/>
        <v/>
      </c>
    </row>
    <row r="1009" spans="3:13" x14ac:dyDescent="0.25">
      <c r="C1009" s="36">
        <v>-0.19</v>
      </c>
      <c r="D1009" s="36">
        <v>0.47</v>
      </c>
      <c r="E1009" s="36">
        <v>0.91</v>
      </c>
      <c r="F1009" s="36">
        <v>1.03</v>
      </c>
      <c r="G1009" s="36">
        <v>-1.2199999999999998</v>
      </c>
      <c r="H1009" s="37">
        <f t="shared" si="85"/>
        <v>1</v>
      </c>
      <c r="I1009" s="37">
        <f t="shared" si="86"/>
        <v>0.11468</v>
      </c>
      <c r="J1009" s="31">
        <f t="array" ref="J1009">MMULT(C1009:G1009,MMULT($C$15:$G$19,TRANSPOSE(C1009:G1009)))</f>
        <v>8.8356562757819973E-2</v>
      </c>
      <c r="K1009" s="37">
        <f t="shared" si="84"/>
        <v>0.29724831834313203</v>
      </c>
      <c r="L1009" s="38">
        <f t="shared" si="87"/>
        <v>0.25123775440099305</v>
      </c>
      <c r="M1009" t="str">
        <f t="shared" si="88"/>
        <v/>
      </c>
    </row>
    <row r="1010" spans="3:13" x14ac:dyDescent="0.25">
      <c r="C1010" s="36">
        <v>0.05</v>
      </c>
      <c r="D1010" s="36">
        <v>0.23</v>
      </c>
      <c r="E1010" s="36">
        <v>-0.39</v>
      </c>
      <c r="F1010" s="36">
        <v>0.62</v>
      </c>
      <c r="G1010" s="36">
        <v>0.49</v>
      </c>
      <c r="H1010" s="37">
        <f t="shared" si="85"/>
        <v>1</v>
      </c>
      <c r="I1010" s="37">
        <f t="shared" si="86"/>
        <v>0.10742</v>
      </c>
      <c r="J1010" s="31">
        <f t="array" ref="J1010">MMULT(C1010:G1010,MMULT($C$15:$G$19,TRANSPOSE(C1010:G1010)))</f>
        <v>4.2545083770180001E-2</v>
      </c>
      <c r="K1010" s="37">
        <f t="shared" si="84"/>
        <v>0.20626459650211423</v>
      </c>
      <c r="L1010" s="38">
        <f t="shared" si="87"/>
        <v>0.32686171618069682</v>
      </c>
      <c r="M1010" t="str">
        <f t="shared" si="88"/>
        <v/>
      </c>
    </row>
    <row r="1011" spans="3:13" x14ac:dyDescent="0.25">
      <c r="C1011" s="36">
        <v>0.39</v>
      </c>
      <c r="D1011" s="36">
        <v>0.47</v>
      </c>
      <c r="E1011" s="36">
        <v>-0.1</v>
      </c>
      <c r="F1011" s="36">
        <v>0.45</v>
      </c>
      <c r="G1011" s="36">
        <v>-0.20999999999999996</v>
      </c>
      <c r="H1011" s="37">
        <f t="shared" si="85"/>
        <v>1</v>
      </c>
      <c r="I1011" s="37">
        <f t="shared" si="86"/>
        <v>0.10514000000000001</v>
      </c>
      <c r="J1011" s="31">
        <f t="array" ref="J1011">MMULT(C1011:G1011,MMULT($C$15:$G$19,TRANSPOSE(C1011:G1011)))</f>
        <v>2.3858240733039996E-2</v>
      </c>
      <c r="K1011" s="37">
        <f t="shared" ref="K1011:K1074" si="89">SQRT(J1011)</f>
        <v>0.1544611301688551</v>
      </c>
      <c r="L1011" s="38">
        <f t="shared" si="87"/>
        <v>0.42172422232564089</v>
      </c>
      <c r="M1011" t="str">
        <f t="shared" si="88"/>
        <v/>
      </c>
    </row>
    <row r="1012" spans="3:13" x14ac:dyDescent="0.25">
      <c r="C1012" s="36">
        <v>-0.1</v>
      </c>
      <c r="D1012" s="36">
        <v>1.24</v>
      </c>
      <c r="E1012" s="36">
        <v>-0.26</v>
      </c>
      <c r="F1012" s="36">
        <v>0.79</v>
      </c>
      <c r="G1012" s="36">
        <v>-0.66999999999999993</v>
      </c>
      <c r="H1012" s="37">
        <f t="shared" ref="H1012:H1075" si="90">SUM(C1012:G1012)</f>
        <v>1</v>
      </c>
      <c r="I1012" s="37">
        <f t="shared" ref="I1012:I1075" si="91">SUMPRODUCT(C1012:G1012,$C$4:$G$4)</f>
        <v>0.10494000000000002</v>
      </c>
      <c r="J1012" s="31">
        <f t="array" ref="J1012">MMULT(C1012:G1012,MMULT($C$15:$G$19,TRANSPOSE(C1012:G1012)))</f>
        <v>8.4328056202720006E-2</v>
      </c>
      <c r="K1012" s="37">
        <f t="shared" si="89"/>
        <v>0.29039293414737211</v>
      </c>
      <c r="L1012" s="38">
        <f t="shared" ref="L1012:L1075" si="92">(I1012-$C$21)/K1012</f>
        <v>0.22362803072558057</v>
      </c>
      <c r="M1012" t="str">
        <f t="shared" ref="M1012:M1075" si="93">IF(K1012&gt;0.5,1,"")</f>
        <v/>
      </c>
    </row>
    <row r="1013" spans="3:13" x14ac:dyDescent="0.25">
      <c r="C1013" s="36">
        <v>0.96</v>
      </c>
      <c r="D1013" s="36">
        <v>-0.13</v>
      </c>
      <c r="E1013" s="36">
        <v>1.25</v>
      </c>
      <c r="F1013" s="36">
        <v>0.02</v>
      </c>
      <c r="G1013" s="36">
        <v>-1.1000000000000001</v>
      </c>
      <c r="H1013" s="37">
        <f t="shared" si="90"/>
        <v>1</v>
      </c>
      <c r="I1013" s="37">
        <f t="shared" si="91"/>
        <v>0.11137999999999995</v>
      </c>
      <c r="J1013" s="31">
        <f t="array" ref="J1013">MMULT(C1013:G1013,MMULT($C$15:$G$19,TRANSPOSE(C1013:G1013)))</f>
        <v>0.10522993329681998</v>
      </c>
      <c r="K1013" s="37">
        <f t="shared" si="89"/>
        <v>0.32439163567641505</v>
      </c>
      <c r="L1013" s="38">
        <f t="shared" si="92"/>
        <v>0.22004266494467337</v>
      </c>
      <c r="M1013" t="str">
        <f t="shared" si="93"/>
        <v/>
      </c>
    </row>
    <row r="1014" spans="3:13" x14ac:dyDescent="0.25">
      <c r="C1014" s="36">
        <v>0.51</v>
      </c>
      <c r="D1014" s="36">
        <v>0.76</v>
      </c>
      <c r="E1014" s="36">
        <v>0.92</v>
      </c>
      <c r="F1014" s="36">
        <v>0.8</v>
      </c>
      <c r="G1014" s="36">
        <v>-1.9900000000000002</v>
      </c>
      <c r="H1014" s="37">
        <f t="shared" si="90"/>
        <v>1</v>
      </c>
      <c r="I1014" s="37">
        <f t="shared" si="91"/>
        <v>0.10655999999999996</v>
      </c>
      <c r="J1014" s="31">
        <f t="array" ref="J1014">MMULT(C1014:G1014,MMULT($C$15:$G$19,TRANSPOSE(C1014:G1014)))</f>
        <v>0.13986345745887996</v>
      </c>
      <c r="K1014" s="37">
        <f t="shared" si="89"/>
        <v>0.37398323152098673</v>
      </c>
      <c r="L1014" s="38">
        <f t="shared" si="92"/>
        <v>0.17797589407765951</v>
      </c>
      <c r="M1014" t="str">
        <f t="shared" si="93"/>
        <v/>
      </c>
    </row>
    <row r="1015" spans="3:13" x14ac:dyDescent="0.25">
      <c r="C1015" s="36">
        <v>-0.41</v>
      </c>
      <c r="D1015" s="36">
        <v>1.1299999999999999</v>
      </c>
      <c r="E1015" s="36">
        <v>0.76</v>
      </c>
      <c r="F1015" s="36">
        <v>1.23</v>
      </c>
      <c r="G1015" s="36">
        <v>-1.71</v>
      </c>
      <c r="H1015" s="37">
        <f t="shared" si="90"/>
        <v>1</v>
      </c>
      <c r="I1015" s="37">
        <f t="shared" si="91"/>
        <v>0.11258000000000001</v>
      </c>
      <c r="J1015" s="31">
        <f t="array" ref="J1015">MMULT(C1015:G1015,MMULT($C$15:$G$19,TRANSPOSE(C1015:G1015)))</f>
        <v>0.15022400829075996</v>
      </c>
      <c r="K1015" s="37">
        <f t="shared" si="89"/>
        <v>0.38758742019157427</v>
      </c>
      <c r="L1015" s="38">
        <f t="shared" si="92"/>
        <v>0.1872609796368665</v>
      </c>
      <c r="M1015" t="str">
        <f t="shared" si="93"/>
        <v/>
      </c>
    </row>
    <row r="1016" spans="3:13" x14ac:dyDescent="0.25">
      <c r="C1016" s="36">
        <v>0.35</v>
      </c>
      <c r="D1016" s="36">
        <v>0.65</v>
      </c>
      <c r="E1016" s="36">
        <v>0.6</v>
      </c>
      <c r="F1016" s="36">
        <v>1.1200000000000001</v>
      </c>
      <c r="G1016" s="36">
        <v>-1.7200000000000002</v>
      </c>
      <c r="H1016" s="37">
        <f t="shared" si="90"/>
        <v>1</v>
      </c>
      <c r="I1016" s="37">
        <f t="shared" si="91"/>
        <v>0.10508000000000001</v>
      </c>
      <c r="J1016" s="31">
        <f t="array" ref="J1016">MMULT(C1016:G1016,MMULT($C$15:$G$19,TRANSPOSE(C1016:G1016)))</f>
        <v>0.10708917156812001</v>
      </c>
      <c r="K1016" s="37">
        <f t="shared" si="89"/>
        <v>0.32724481900882713</v>
      </c>
      <c r="L1016" s="38">
        <f t="shared" si="92"/>
        <v>0.19887251445910448</v>
      </c>
      <c r="M1016" t="str">
        <f t="shared" si="93"/>
        <v/>
      </c>
    </row>
    <row r="1017" spans="3:13" x14ac:dyDescent="0.25">
      <c r="C1017" s="36">
        <v>0.37</v>
      </c>
      <c r="D1017" s="36">
        <v>0.53</v>
      </c>
      <c r="E1017" s="36">
        <v>-0.47</v>
      </c>
      <c r="F1017" s="36">
        <v>1.05</v>
      </c>
      <c r="G1017" s="36">
        <v>-0.48</v>
      </c>
      <c r="H1017" s="37">
        <f t="shared" si="90"/>
        <v>1</v>
      </c>
      <c r="I1017" s="37">
        <f t="shared" si="91"/>
        <v>9.9320000000000019E-2</v>
      </c>
      <c r="J1017" s="31">
        <f t="array" ref="J1017">MMULT(C1017:G1017,MMULT($C$15:$G$19,TRANSPOSE(C1017:G1017)))</f>
        <v>5.0917367500540003E-2</v>
      </c>
      <c r="K1017" s="37">
        <f t="shared" si="89"/>
        <v>0.22564877021721169</v>
      </c>
      <c r="L1017" s="38">
        <f t="shared" si="92"/>
        <v>0.26288643161182756</v>
      </c>
      <c r="M1017" t="str">
        <f t="shared" si="93"/>
        <v/>
      </c>
    </row>
    <row r="1018" spans="3:13" x14ac:dyDescent="0.25">
      <c r="C1018" s="36">
        <v>-0.18</v>
      </c>
      <c r="D1018" s="36">
        <v>0.98</v>
      </c>
      <c r="E1018" s="36">
        <v>0.33</v>
      </c>
      <c r="F1018" s="36">
        <v>0.53</v>
      </c>
      <c r="G1018" s="36">
        <v>-0.66000000000000014</v>
      </c>
      <c r="H1018" s="37">
        <f t="shared" si="90"/>
        <v>1</v>
      </c>
      <c r="I1018" s="37">
        <f t="shared" si="91"/>
        <v>0.11203999999999997</v>
      </c>
      <c r="J1018" s="31">
        <f t="array" ref="J1018">MMULT(C1018:G1018,MMULT($C$15:$G$19,TRANSPOSE(C1018:G1018)))</f>
        <v>6.134459804427999E-2</v>
      </c>
      <c r="K1018" s="37">
        <f t="shared" si="89"/>
        <v>0.24767841658949613</v>
      </c>
      <c r="L1018" s="38">
        <f t="shared" si="92"/>
        <v>0.29086103259211132</v>
      </c>
      <c r="M1018" t="str">
        <f t="shared" si="93"/>
        <v/>
      </c>
    </row>
    <row r="1019" spans="3:13" x14ac:dyDescent="0.25">
      <c r="C1019" s="36">
        <v>0.87</v>
      </c>
      <c r="D1019" s="36">
        <v>0.31</v>
      </c>
      <c r="E1019" s="36">
        <v>0.12</v>
      </c>
      <c r="F1019" s="36">
        <v>0.52</v>
      </c>
      <c r="G1019" s="36">
        <v>-0.81999999999999984</v>
      </c>
      <c r="H1019" s="37">
        <f t="shared" si="90"/>
        <v>1</v>
      </c>
      <c r="I1019" s="37">
        <f t="shared" si="91"/>
        <v>0.10092000000000002</v>
      </c>
      <c r="J1019" s="31">
        <f t="array" ref="J1019">MMULT(C1019:G1019,MMULT($C$15:$G$19,TRANSPOSE(C1019:G1019)))</f>
        <v>3.6394721496039999E-2</v>
      </c>
      <c r="K1019" s="37">
        <f t="shared" si="89"/>
        <v>0.1907740063426881</v>
      </c>
      <c r="L1019" s="38">
        <f t="shared" si="92"/>
        <v>0.31933071579242922</v>
      </c>
      <c r="M1019" t="str">
        <f t="shared" si="93"/>
        <v/>
      </c>
    </row>
    <row r="1020" spans="3:13" x14ac:dyDescent="0.25">
      <c r="C1020" s="36">
        <v>-0.03</v>
      </c>
      <c r="D1020" s="36">
        <v>0.24</v>
      </c>
      <c r="E1020" s="36">
        <v>-0.31</v>
      </c>
      <c r="F1020" s="36">
        <v>-0.36</v>
      </c>
      <c r="G1020" s="36">
        <v>1.46</v>
      </c>
      <c r="H1020" s="37">
        <f t="shared" si="90"/>
        <v>1</v>
      </c>
      <c r="I1020" s="37">
        <f t="shared" si="91"/>
        <v>0.1147</v>
      </c>
      <c r="J1020" s="31">
        <f t="array" ref="J1020">MMULT(C1020:G1020,MMULT($C$15:$G$19,TRANSPOSE(C1020:G1020)))</f>
        <v>8.2905287493160007E-2</v>
      </c>
      <c r="K1020" s="37">
        <f t="shared" si="89"/>
        <v>0.28793278294275559</v>
      </c>
      <c r="L1020" s="38">
        <f t="shared" si="92"/>
        <v>0.25943555032721377</v>
      </c>
      <c r="M1020" t="str">
        <f t="shared" si="93"/>
        <v/>
      </c>
    </row>
    <row r="1021" spans="3:13" x14ac:dyDescent="0.25">
      <c r="C1021" s="36">
        <v>0.59</v>
      </c>
      <c r="D1021" s="36">
        <v>0.79</v>
      </c>
      <c r="E1021" s="36">
        <v>0.12</v>
      </c>
      <c r="F1021" s="36">
        <v>0.48</v>
      </c>
      <c r="G1021" s="36">
        <v>-0.98</v>
      </c>
      <c r="H1021" s="37">
        <f t="shared" si="90"/>
        <v>1</v>
      </c>
      <c r="I1021" s="37">
        <f t="shared" si="91"/>
        <v>0.10259999999999998</v>
      </c>
      <c r="J1021" s="31">
        <f t="array" ref="J1021">MMULT(C1021:G1021,MMULT($C$15:$G$19,TRANSPOSE(C1021:G1021)))</f>
        <v>5.278898282387999E-2</v>
      </c>
      <c r="K1021" s="37">
        <f t="shared" si="89"/>
        <v>0.22975853155841677</v>
      </c>
      <c r="L1021" s="38">
        <f t="shared" si="92"/>
        <v>0.27245995861565542</v>
      </c>
      <c r="M1021" t="str">
        <f t="shared" si="93"/>
        <v/>
      </c>
    </row>
    <row r="1022" spans="3:13" x14ac:dyDescent="0.25">
      <c r="C1022" s="36">
        <v>-0.1</v>
      </c>
      <c r="D1022" s="36">
        <v>0.45</v>
      </c>
      <c r="E1022" s="36">
        <v>1.02</v>
      </c>
      <c r="F1022" s="36">
        <v>1.02</v>
      </c>
      <c r="G1022" s="36">
        <v>-1.3900000000000001</v>
      </c>
      <c r="H1022" s="37">
        <f t="shared" si="90"/>
        <v>1</v>
      </c>
      <c r="I1022" s="37">
        <f t="shared" si="91"/>
        <v>0.11439999999999997</v>
      </c>
      <c r="J1022" s="31">
        <f t="array" ref="J1022">MMULT(C1022:G1022,MMULT($C$15:$G$19,TRANSPOSE(C1022:G1022)))</f>
        <v>9.9797688067639972E-2</v>
      </c>
      <c r="K1022" s="37">
        <f t="shared" si="89"/>
        <v>0.315907720810429</v>
      </c>
      <c r="L1022" s="38">
        <f t="shared" si="92"/>
        <v>0.23551181278233518</v>
      </c>
      <c r="M1022" t="str">
        <f t="shared" si="93"/>
        <v/>
      </c>
    </row>
    <row r="1023" spans="3:13" x14ac:dyDescent="0.25">
      <c r="C1023" s="36">
        <v>0.65</v>
      </c>
      <c r="D1023" s="36">
        <v>-0.45</v>
      </c>
      <c r="E1023" s="36">
        <v>0.28999999999999998</v>
      </c>
      <c r="F1023" s="36">
        <v>1.1000000000000001</v>
      </c>
      <c r="G1023" s="36">
        <v>-0.59000000000000008</v>
      </c>
      <c r="H1023" s="37">
        <f t="shared" si="90"/>
        <v>1</v>
      </c>
      <c r="I1023" s="37">
        <f t="shared" si="91"/>
        <v>0.10414</v>
      </c>
      <c r="J1023" s="31">
        <f t="array" ref="J1023">MMULT(C1023:G1023,MMULT($C$15:$G$19,TRANSPOSE(C1023:G1023)))</f>
        <v>5.5432753067299993E-2</v>
      </c>
      <c r="K1023" s="37">
        <f t="shared" si="89"/>
        <v>0.23544161286250992</v>
      </c>
      <c r="L1023" s="38">
        <f t="shared" si="92"/>
        <v>0.27242422960063406</v>
      </c>
      <c r="M1023" t="str">
        <f t="shared" si="93"/>
        <v/>
      </c>
    </row>
    <row r="1024" spans="3:13" x14ac:dyDescent="0.25">
      <c r="C1024" s="36">
        <v>-0.47</v>
      </c>
      <c r="D1024" s="36">
        <v>-0.39</v>
      </c>
      <c r="E1024" s="36">
        <v>-0.43</v>
      </c>
      <c r="F1024" s="36">
        <v>1.18</v>
      </c>
      <c r="G1024" s="36">
        <v>1.1100000000000001</v>
      </c>
      <c r="H1024" s="37">
        <f t="shared" si="90"/>
        <v>1</v>
      </c>
      <c r="I1024" s="37">
        <f t="shared" si="91"/>
        <v>0.11254</v>
      </c>
      <c r="J1024" s="31">
        <f t="array" ref="J1024">MMULT(C1024:G1024,MMULT($C$15:$G$19,TRANSPOSE(C1024:G1024)))</f>
        <v>0.12766002109606001</v>
      </c>
      <c r="K1024" s="37">
        <f t="shared" si="89"/>
        <v>0.35729542551795984</v>
      </c>
      <c r="L1024" s="38">
        <f t="shared" si="92"/>
        <v>0.20302526934074527</v>
      </c>
      <c r="M1024" t="str">
        <f t="shared" si="93"/>
        <v/>
      </c>
    </row>
    <row r="1025" spans="3:13" x14ac:dyDescent="0.25">
      <c r="C1025" s="36">
        <v>1.02</v>
      </c>
      <c r="D1025" s="36">
        <v>0.13</v>
      </c>
      <c r="E1025" s="36">
        <v>1.03</v>
      </c>
      <c r="F1025" s="36">
        <v>0.98</v>
      </c>
      <c r="G1025" s="36">
        <v>-2.1599999999999997</v>
      </c>
      <c r="H1025" s="37">
        <f t="shared" si="90"/>
        <v>1</v>
      </c>
      <c r="I1025" s="37">
        <f t="shared" si="91"/>
        <v>0.10254000000000005</v>
      </c>
      <c r="J1025" s="31">
        <f t="array" ref="J1025">MMULT(C1025:G1025,MMULT($C$15:$G$19,TRANSPOSE(C1025:G1025)))</f>
        <v>0.15874060102137996</v>
      </c>
      <c r="K1025" s="37">
        <f t="shared" si="89"/>
        <v>0.398422641200748</v>
      </c>
      <c r="L1025" s="38">
        <f t="shared" si="92"/>
        <v>0.15696899104809867</v>
      </c>
      <c r="M1025" t="str">
        <f t="shared" si="93"/>
        <v/>
      </c>
    </row>
    <row r="1026" spans="3:13" x14ac:dyDescent="0.25">
      <c r="C1026" s="36">
        <v>0.93</v>
      </c>
      <c r="D1026" s="36">
        <v>0.15</v>
      </c>
      <c r="E1026" s="36">
        <v>-0.02</v>
      </c>
      <c r="F1026" s="36">
        <v>-0.47</v>
      </c>
      <c r="G1026" s="36">
        <v>0.40999999999999992</v>
      </c>
      <c r="H1026" s="37">
        <f t="shared" si="90"/>
        <v>1</v>
      </c>
      <c r="I1026" s="37">
        <f t="shared" si="91"/>
        <v>0.10593999999999998</v>
      </c>
      <c r="J1026" s="31">
        <f t="array" ref="J1026">MMULT(C1026:G1026,MMULT($C$15:$G$19,TRANSPOSE(C1026:G1026)))</f>
        <v>3.2419157342560012E-2</v>
      </c>
      <c r="K1026" s="37">
        <f t="shared" si="89"/>
        <v>0.1800532069766046</v>
      </c>
      <c r="L1026" s="38">
        <f t="shared" si="92"/>
        <v>0.36622507928208109</v>
      </c>
      <c r="M1026" t="str">
        <f t="shared" si="93"/>
        <v/>
      </c>
    </row>
    <row r="1027" spans="3:13" x14ac:dyDescent="0.25">
      <c r="C1027" s="36">
        <v>0.54</v>
      </c>
      <c r="D1027" s="36">
        <v>0.62</v>
      </c>
      <c r="E1027" s="36">
        <v>0.9</v>
      </c>
      <c r="F1027" s="36">
        <v>-0.38</v>
      </c>
      <c r="G1027" s="36">
        <v>-0.68000000000000016</v>
      </c>
      <c r="H1027" s="37">
        <f t="shared" si="90"/>
        <v>1</v>
      </c>
      <c r="I1027" s="37">
        <f t="shared" si="91"/>
        <v>0.11371999999999996</v>
      </c>
      <c r="J1027" s="31">
        <f t="array" ref="J1027">MMULT(C1027:G1027,MMULT($C$15:$G$19,TRANSPOSE(C1027:G1027)))</f>
        <v>7.1286617659599996E-2</v>
      </c>
      <c r="K1027" s="37">
        <f t="shared" si="89"/>
        <v>0.2669955386511168</v>
      </c>
      <c r="L1027" s="38">
        <f t="shared" si="92"/>
        <v>0.27610948247464878</v>
      </c>
      <c r="M1027" t="str">
        <f t="shared" si="93"/>
        <v/>
      </c>
    </row>
    <row r="1028" spans="3:13" x14ac:dyDescent="0.25">
      <c r="C1028" s="36">
        <v>0.13</v>
      </c>
      <c r="D1028" s="36">
        <v>-0.18</v>
      </c>
      <c r="E1028" s="36">
        <v>0.84</v>
      </c>
      <c r="F1028" s="36">
        <v>-0.19</v>
      </c>
      <c r="G1028" s="36">
        <v>0.39999999999999991</v>
      </c>
      <c r="H1028" s="37">
        <f t="shared" si="90"/>
        <v>1</v>
      </c>
      <c r="I1028" s="37">
        <f t="shared" si="91"/>
        <v>0.12033999999999997</v>
      </c>
      <c r="J1028" s="31">
        <f t="array" ref="J1028">MMULT(C1028:G1028,MMULT($C$15:$G$19,TRANSPOSE(C1028:G1028)))</f>
        <v>6.0441397753999995E-2</v>
      </c>
      <c r="K1028" s="37">
        <f t="shared" si="89"/>
        <v>0.2458483226585042</v>
      </c>
      <c r="L1028" s="38">
        <f t="shared" si="92"/>
        <v>0.32678685431422</v>
      </c>
      <c r="M1028" t="str">
        <f t="shared" si="93"/>
        <v/>
      </c>
    </row>
    <row r="1029" spans="3:13" x14ac:dyDescent="0.25">
      <c r="C1029" s="36">
        <v>-0.18</v>
      </c>
      <c r="D1029" s="36">
        <v>1.06</v>
      </c>
      <c r="E1029" s="36">
        <v>0.23</v>
      </c>
      <c r="F1029" s="36">
        <v>0.33</v>
      </c>
      <c r="G1029" s="36">
        <v>-0.44000000000000017</v>
      </c>
      <c r="H1029" s="37">
        <f t="shared" si="90"/>
        <v>1</v>
      </c>
      <c r="I1029" s="37">
        <f t="shared" si="91"/>
        <v>0.11231999999999999</v>
      </c>
      <c r="J1029" s="31">
        <f t="array" ref="J1029">MMULT(C1029:G1029,MMULT($C$15:$G$19,TRANSPOSE(C1029:G1029)))</f>
        <v>5.8785970953959994E-2</v>
      </c>
      <c r="K1029" s="37">
        <f t="shared" si="89"/>
        <v>0.24245818392861065</v>
      </c>
      <c r="L1029" s="38">
        <f t="shared" si="92"/>
        <v>0.29827823844995011</v>
      </c>
      <c r="M1029" t="str">
        <f t="shared" si="93"/>
        <v/>
      </c>
    </row>
    <row r="1030" spans="3:13" x14ac:dyDescent="0.25">
      <c r="C1030" s="36">
        <v>0.49</v>
      </c>
      <c r="D1030" s="36">
        <v>1.2</v>
      </c>
      <c r="E1030" s="36">
        <v>0.74</v>
      </c>
      <c r="F1030" s="36">
        <v>0.05</v>
      </c>
      <c r="G1030" s="36">
        <v>-1.4799999999999995</v>
      </c>
      <c r="H1030" s="37">
        <f t="shared" si="90"/>
        <v>1</v>
      </c>
      <c r="I1030" s="37">
        <f t="shared" si="91"/>
        <v>0.10846</v>
      </c>
      <c r="J1030" s="31">
        <f t="array" ref="J1030">MMULT(C1030:G1030,MMULT($C$15:$G$19,TRANSPOSE(C1030:G1030)))</f>
        <v>0.12139699476295995</v>
      </c>
      <c r="K1030" s="37">
        <f t="shared" si="89"/>
        <v>0.34842071517485862</v>
      </c>
      <c r="L1030" s="38">
        <f t="shared" si="92"/>
        <v>0.19648659513726852</v>
      </c>
      <c r="M1030" t="str">
        <f t="shared" si="93"/>
        <v/>
      </c>
    </row>
    <row r="1031" spans="3:13" x14ac:dyDescent="0.25">
      <c r="C1031" s="36">
        <v>0.13</v>
      </c>
      <c r="D1031" s="36">
        <v>0.17</v>
      </c>
      <c r="E1031" s="36">
        <v>0.39</v>
      </c>
      <c r="F1031" s="36">
        <v>-0.46</v>
      </c>
      <c r="G1031" s="36">
        <v>0.77</v>
      </c>
      <c r="H1031" s="37">
        <f t="shared" si="90"/>
        <v>1</v>
      </c>
      <c r="I1031" s="37">
        <f t="shared" si="91"/>
        <v>0.11785999999999999</v>
      </c>
      <c r="J1031" s="31">
        <f t="array" ref="J1031">MMULT(C1031:G1031,MMULT($C$15:$G$19,TRANSPOSE(C1031:G1031)))</f>
        <v>5.1196345566660015E-2</v>
      </c>
      <c r="K1031" s="37">
        <f t="shared" si="89"/>
        <v>0.22626609460248351</v>
      </c>
      <c r="L1031" s="38">
        <f t="shared" si="92"/>
        <v>0.34410811808454395</v>
      </c>
      <c r="M1031" t="str">
        <f t="shared" si="93"/>
        <v/>
      </c>
    </row>
    <row r="1032" spans="3:13" x14ac:dyDescent="0.25">
      <c r="C1032" s="36">
        <v>-0.47</v>
      </c>
      <c r="D1032" s="36">
        <v>0.39</v>
      </c>
      <c r="E1032" s="36">
        <v>0.38</v>
      </c>
      <c r="F1032" s="36">
        <v>-0.22</v>
      </c>
      <c r="G1032" s="36">
        <v>0.91999999999999993</v>
      </c>
      <c r="H1032" s="37">
        <f t="shared" si="90"/>
        <v>1</v>
      </c>
      <c r="I1032" s="37">
        <f t="shared" si="91"/>
        <v>0.12268</v>
      </c>
      <c r="J1032" s="31">
        <f t="array" ref="J1032">MMULT(C1032:G1032,MMULT($C$15:$G$19,TRANSPOSE(C1032:G1032)))</f>
        <v>7.061150313464E-2</v>
      </c>
      <c r="K1032" s="37">
        <f t="shared" si="89"/>
        <v>0.26572825053923038</v>
      </c>
      <c r="L1032" s="38">
        <f t="shared" si="92"/>
        <v>0.31114493785369529</v>
      </c>
      <c r="M1032" t="str">
        <f t="shared" si="93"/>
        <v/>
      </c>
    </row>
    <row r="1033" spans="3:13" x14ac:dyDescent="0.25">
      <c r="C1033" s="36">
        <v>0.72</v>
      </c>
      <c r="D1033" s="36">
        <v>0.08</v>
      </c>
      <c r="E1033" s="36">
        <v>0.38</v>
      </c>
      <c r="F1033" s="36">
        <v>-0.12</v>
      </c>
      <c r="G1033" s="36">
        <v>-6.0000000000000053E-2</v>
      </c>
      <c r="H1033" s="37">
        <f t="shared" si="90"/>
        <v>1</v>
      </c>
      <c r="I1033" s="37">
        <f t="shared" si="91"/>
        <v>0.10904</v>
      </c>
      <c r="J1033" s="31">
        <f t="array" ref="J1033">MMULT(C1033:G1033,MMULT($C$15:$G$19,TRANSPOSE(C1033:G1033)))</f>
        <v>2.7566239583679993E-2</v>
      </c>
      <c r="K1033" s="37">
        <f t="shared" si="89"/>
        <v>0.16603083925488057</v>
      </c>
      <c r="L1033" s="38">
        <f t="shared" si="92"/>
        <v>0.41582636280006952</v>
      </c>
      <c r="M1033" t="str">
        <f t="shared" si="93"/>
        <v/>
      </c>
    </row>
    <row r="1034" spans="3:13" x14ac:dyDescent="0.25">
      <c r="C1034" s="36">
        <v>0.97</v>
      </c>
      <c r="D1034" s="36">
        <v>-0.22</v>
      </c>
      <c r="E1034" s="36">
        <v>-0.49</v>
      </c>
      <c r="F1034" s="36">
        <v>0.43</v>
      </c>
      <c r="G1034" s="36">
        <v>0.31000000000000005</v>
      </c>
      <c r="H1034" s="37">
        <f t="shared" si="90"/>
        <v>1</v>
      </c>
      <c r="I1034" s="37">
        <f t="shared" si="91"/>
        <v>9.8720000000000002E-2</v>
      </c>
      <c r="J1034" s="31">
        <f t="array" ref="J1034">MMULT(C1034:G1034,MMULT($C$15:$G$19,TRANSPOSE(C1034:G1034)))</f>
        <v>3.6867701688159997E-2</v>
      </c>
      <c r="K1034" s="37">
        <f t="shared" si="89"/>
        <v>0.19200963957093403</v>
      </c>
      <c r="L1034" s="38">
        <f t="shared" si="92"/>
        <v>0.30581797940570116</v>
      </c>
      <c r="M1034" t="str">
        <f t="shared" si="93"/>
        <v/>
      </c>
    </row>
    <row r="1035" spans="3:13" x14ac:dyDescent="0.25">
      <c r="C1035" s="36">
        <v>0.18</v>
      </c>
      <c r="D1035" s="36">
        <v>0.62</v>
      </c>
      <c r="E1035" s="36">
        <v>-0.2</v>
      </c>
      <c r="F1035" s="36">
        <v>0.79</v>
      </c>
      <c r="G1035" s="36">
        <v>-0.39000000000000012</v>
      </c>
      <c r="H1035" s="37">
        <f t="shared" si="90"/>
        <v>1</v>
      </c>
      <c r="I1035" s="37">
        <f t="shared" si="91"/>
        <v>0.10442</v>
      </c>
      <c r="J1035" s="31">
        <f t="array" ref="J1035">MMULT(C1035:G1035,MMULT($C$15:$G$19,TRANSPOSE(C1035:G1035)))</f>
        <v>3.925636440015999E-2</v>
      </c>
      <c r="K1035" s="37">
        <f t="shared" si="89"/>
        <v>0.19813218920750861</v>
      </c>
      <c r="L1035" s="38">
        <f t="shared" si="92"/>
        <v>0.32513646701057436</v>
      </c>
      <c r="M1035" t="str">
        <f t="shared" si="93"/>
        <v/>
      </c>
    </row>
    <row r="1036" spans="3:13" x14ac:dyDescent="0.25">
      <c r="C1036" s="36">
        <v>0.17</v>
      </c>
      <c r="D1036" s="36">
        <v>0.47</v>
      </c>
      <c r="E1036" s="36">
        <v>7.0000000000000007E-2</v>
      </c>
      <c r="F1036" s="36">
        <v>1.23</v>
      </c>
      <c r="G1036" s="36">
        <v>-0.94</v>
      </c>
      <c r="H1036" s="37">
        <f t="shared" si="90"/>
        <v>1</v>
      </c>
      <c r="I1036" s="37">
        <f t="shared" si="91"/>
        <v>0.10412000000000002</v>
      </c>
      <c r="J1036" s="31">
        <f t="array" ref="J1036">MMULT(C1036:G1036,MMULT($C$15:$G$19,TRANSPOSE(C1036:G1036)))</f>
        <v>5.9722607202379992E-2</v>
      </c>
      <c r="K1036" s="37">
        <f t="shared" si="89"/>
        <v>0.24438209263851554</v>
      </c>
      <c r="L1036" s="38">
        <f t="shared" si="92"/>
        <v>0.26237601662100857</v>
      </c>
      <c r="M1036" t="str">
        <f t="shared" si="93"/>
        <v/>
      </c>
    </row>
    <row r="1037" spans="3:13" x14ac:dyDescent="0.25">
      <c r="C1037" s="36">
        <v>0.48</v>
      </c>
      <c r="D1037" s="36">
        <v>0.55000000000000004</v>
      </c>
      <c r="E1037" s="36">
        <v>1.1000000000000001</v>
      </c>
      <c r="F1037" s="36">
        <v>0.25</v>
      </c>
      <c r="G1037" s="36">
        <v>-1.38</v>
      </c>
      <c r="H1037" s="37">
        <f t="shared" si="90"/>
        <v>1</v>
      </c>
      <c r="I1037" s="37">
        <f t="shared" si="91"/>
        <v>0.11214000000000002</v>
      </c>
      <c r="J1037" s="31">
        <f t="array" ref="J1037">MMULT(C1037:G1037,MMULT($C$15:$G$19,TRANSPOSE(C1037:G1037)))</f>
        <v>9.9179232707079998E-2</v>
      </c>
      <c r="K1037" s="37">
        <f t="shared" si="89"/>
        <v>0.31492734512436354</v>
      </c>
      <c r="L1037" s="38">
        <f t="shared" si="92"/>
        <v>0.22906870780469132</v>
      </c>
      <c r="M1037" t="str">
        <f t="shared" si="93"/>
        <v/>
      </c>
    </row>
    <row r="1038" spans="3:13" x14ac:dyDescent="0.25">
      <c r="C1038" s="36">
        <v>0.28999999999999998</v>
      </c>
      <c r="D1038" s="36">
        <v>-0.48</v>
      </c>
      <c r="E1038" s="36">
        <v>0.84</v>
      </c>
      <c r="F1038" s="36">
        <v>0.04</v>
      </c>
      <c r="G1038" s="36">
        <v>0.31000000000000005</v>
      </c>
      <c r="H1038" s="37">
        <f t="shared" si="90"/>
        <v>1</v>
      </c>
      <c r="I1038" s="37">
        <f t="shared" si="91"/>
        <v>0.11824000000000001</v>
      </c>
      <c r="J1038" s="31">
        <f t="array" ref="J1038">MMULT(C1038:G1038,MMULT($C$15:$G$19,TRANSPOSE(C1038:G1038)))</f>
        <v>6.5800056995359998E-2</v>
      </c>
      <c r="K1038" s="37">
        <f t="shared" si="89"/>
        <v>0.25651521786311238</v>
      </c>
      <c r="L1038" s="38">
        <f t="shared" si="92"/>
        <v>0.30501114379012106</v>
      </c>
      <c r="M1038" t="str">
        <f t="shared" si="93"/>
        <v/>
      </c>
    </row>
    <row r="1039" spans="3:13" x14ac:dyDescent="0.25">
      <c r="C1039" s="36">
        <v>0.8</v>
      </c>
      <c r="D1039" s="36">
        <v>0.94</v>
      </c>
      <c r="E1039" s="36">
        <v>0.61</v>
      </c>
      <c r="F1039" s="36">
        <v>0.33</v>
      </c>
      <c r="G1039" s="36">
        <v>-1.6800000000000002</v>
      </c>
      <c r="H1039" s="37">
        <f t="shared" si="90"/>
        <v>1</v>
      </c>
      <c r="I1039" s="37">
        <f t="shared" si="91"/>
        <v>0.10331999999999997</v>
      </c>
      <c r="J1039" s="31">
        <f t="array" ref="J1039">MMULT(C1039:G1039,MMULT($C$15:$G$19,TRANSPOSE(C1039:G1039)))</f>
        <v>0.11429652695068002</v>
      </c>
      <c r="K1039" s="37">
        <f t="shared" si="89"/>
        <v>0.33807769366031831</v>
      </c>
      <c r="L1039" s="38">
        <f t="shared" si="92"/>
        <v>0.18729422611247573</v>
      </c>
      <c r="M1039" t="str">
        <f t="shared" si="93"/>
        <v/>
      </c>
    </row>
    <row r="1040" spans="3:13" x14ac:dyDescent="0.25">
      <c r="C1040" s="36">
        <v>0.4</v>
      </c>
      <c r="D1040" s="36">
        <v>0.34</v>
      </c>
      <c r="E1040" s="36">
        <v>0.94</v>
      </c>
      <c r="F1040" s="36">
        <v>0.69</v>
      </c>
      <c r="G1040" s="36">
        <v>-1.37</v>
      </c>
      <c r="H1040" s="37">
        <f t="shared" si="90"/>
        <v>1</v>
      </c>
      <c r="I1040" s="37">
        <f t="shared" si="91"/>
        <v>0.11033999999999999</v>
      </c>
      <c r="J1040" s="31">
        <f t="array" ref="J1040">MMULT(C1040:G1040,MMULT($C$15:$G$19,TRANSPOSE(C1040:G1040)))</f>
        <v>8.3943273435919979E-2</v>
      </c>
      <c r="K1040" s="37">
        <f t="shared" si="89"/>
        <v>0.28972965577572479</v>
      </c>
      <c r="L1040" s="38">
        <f t="shared" si="92"/>
        <v>0.24277804704413511</v>
      </c>
      <c r="M1040" t="str">
        <f t="shared" si="93"/>
        <v/>
      </c>
    </row>
    <row r="1041" spans="3:13" x14ac:dyDescent="0.25">
      <c r="C1041" s="36">
        <v>0.33</v>
      </c>
      <c r="D1041" s="36">
        <v>-0.33</v>
      </c>
      <c r="E1041" s="36">
        <v>0.45</v>
      </c>
      <c r="F1041" s="36">
        <v>0.4</v>
      </c>
      <c r="G1041" s="36">
        <v>0.14999999999999991</v>
      </c>
      <c r="H1041" s="37">
        <f t="shared" si="90"/>
        <v>1</v>
      </c>
      <c r="I1041" s="37">
        <f t="shared" si="91"/>
        <v>0.11265999999999998</v>
      </c>
      <c r="J1041" s="31">
        <f t="array" ref="J1041">MMULT(C1041:G1041,MMULT($C$15:$G$19,TRANSPOSE(C1041:G1041)))</f>
        <v>3.9086262410579997E-2</v>
      </c>
      <c r="K1041" s="37">
        <f t="shared" si="89"/>
        <v>0.19770245929320152</v>
      </c>
      <c r="L1041" s="38">
        <f t="shared" si="92"/>
        <v>0.36752198358970323</v>
      </c>
      <c r="M1041" t="str">
        <f t="shared" si="93"/>
        <v/>
      </c>
    </row>
    <row r="1042" spans="3:13" x14ac:dyDescent="0.25">
      <c r="C1042" s="36">
        <v>-0.19</v>
      </c>
      <c r="D1042" s="36">
        <v>-0.14000000000000001</v>
      </c>
      <c r="E1042" s="36">
        <v>0.67</v>
      </c>
      <c r="F1042" s="36">
        <v>0.85</v>
      </c>
      <c r="G1042" s="36">
        <v>-0.18999999999999995</v>
      </c>
      <c r="H1042" s="37">
        <f t="shared" si="90"/>
        <v>1</v>
      </c>
      <c r="I1042" s="37">
        <f t="shared" si="91"/>
        <v>0.11676000000000002</v>
      </c>
      <c r="J1042" s="31">
        <f t="array" ref="J1042">MMULT(C1042:G1042,MMULT($C$15:$G$19,TRANSPOSE(C1042:G1042)))</f>
        <v>5.4132463535679999E-2</v>
      </c>
      <c r="K1042" s="37">
        <f t="shared" si="89"/>
        <v>0.2326638423470222</v>
      </c>
      <c r="L1042" s="38">
        <f t="shared" si="92"/>
        <v>0.32991804495995186</v>
      </c>
      <c r="M1042" t="str">
        <f t="shared" si="93"/>
        <v/>
      </c>
    </row>
    <row r="1043" spans="3:13" x14ac:dyDescent="0.25">
      <c r="C1043" s="36">
        <v>0.2</v>
      </c>
      <c r="D1043" s="36">
        <v>-0.28000000000000003</v>
      </c>
      <c r="E1043" s="36">
        <v>0.63</v>
      </c>
      <c r="F1043" s="36">
        <v>1.1100000000000001</v>
      </c>
      <c r="G1043" s="36">
        <v>-0.66000000000000014</v>
      </c>
      <c r="H1043" s="37">
        <f t="shared" si="90"/>
        <v>1</v>
      </c>
      <c r="I1043" s="37">
        <f t="shared" si="91"/>
        <v>0.11083999999999999</v>
      </c>
      <c r="J1043" s="31">
        <f t="array" ref="J1043">MMULT(C1043:G1043,MMULT($C$15:$G$19,TRANSPOSE(C1043:G1043)))</f>
        <v>6.0394249382879989E-2</v>
      </c>
      <c r="K1043" s="37">
        <f t="shared" si="89"/>
        <v>0.24575241480579593</v>
      </c>
      <c r="L1043" s="38">
        <f t="shared" si="92"/>
        <v>0.28825759476658974</v>
      </c>
      <c r="M1043" t="str">
        <f t="shared" si="93"/>
        <v/>
      </c>
    </row>
    <row r="1044" spans="3:13" x14ac:dyDescent="0.25">
      <c r="C1044" s="36">
        <v>7.0000000000000007E-2</v>
      </c>
      <c r="D1044" s="36">
        <v>0.84</v>
      </c>
      <c r="E1044" s="36">
        <v>0.36</v>
      </c>
      <c r="F1044" s="36">
        <v>0.81</v>
      </c>
      <c r="G1044" s="36">
        <v>-1.08</v>
      </c>
      <c r="H1044" s="37">
        <f t="shared" si="90"/>
        <v>1</v>
      </c>
      <c r="I1044" s="37">
        <f t="shared" si="91"/>
        <v>0.10809999999999999</v>
      </c>
      <c r="J1044" s="31">
        <f t="array" ref="J1044">MMULT(C1044:G1044,MMULT($C$15:$G$19,TRANSPOSE(C1044:G1044)))</f>
        <v>6.8279290712799992E-2</v>
      </c>
      <c r="K1044" s="37">
        <f t="shared" si="89"/>
        <v>0.26130306296099937</v>
      </c>
      <c r="L1044" s="38">
        <f t="shared" si="92"/>
        <v>0.26061692208393372</v>
      </c>
      <c r="M1044" t="str">
        <f t="shared" si="93"/>
        <v/>
      </c>
    </row>
    <row r="1045" spans="3:13" x14ac:dyDescent="0.25">
      <c r="C1045" s="36">
        <v>1.05</v>
      </c>
      <c r="D1045" s="36">
        <v>-0.12</v>
      </c>
      <c r="E1045" s="36">
        <v>-0.15</v>
      </c>
      <c r="F1045" s="36">
        <v>0.52</v>
      </c>
      <c r="G1045" s="36">
        <v>-0.30000000000000004</v>
      </c>
      <c r="H1045" s="37">
        <f t="shared" si="90"/>
        <v>1</v>
      </c>
      <c r="I1045" s="37">
        <f t="shared" si="91"/>
        <v>9.8860000000000003E-2</v>
      </c>
      <c r="J1045" s="31">
        <f t="array" ref="J1045">MMULT(C1045:G1045,MMULT($C$15:$G$19,TRANSPOSE(C1045:G1045)))</f>
        <v>2.9462285621880007E-2</v>
      </c>
      <c r="K1045" s="37">
        <f t="shared" si="89"/>
        <v>0.17164581446070862</v>
      </c>
      <c r="L1045" s="38">
        <f t="shared" si="92"/>
        <v>0.34291544005853763</v>
      </c>
      <c r="M1045" t="str">
        <f t="shared" si="93"/>
        <v/>
      </c>
    </row>
    <row r="1046" spans="3:13" x14ac:dyDescent="0.25">
      <c r="C1046" s="36">
        <v>0.37</v>
      </c>
      <c r="D1046" s="36">
        <v>0.14000000000000001</v>
      </c>
      <c r="E1046" s="36">
        <v>-0.45</v>
      </c>
      <c r="F1046" s="36">
        <v>0.87</v>
      </c>
      <c r="G1046" s="36">
        <v>7.0000000000000062E-2</v>
      </c>
      <c r="H1046" s="37">
        <f t="shared" si="90"/>
        <v>1</v>
      </c>
      <c r="I1046" s="37">
        <f t="shared" si="91"/>
        <v>0.10208</v>
      </c>
      <c r="J1046" s="31">
        <f t="array" ref="J1046">MMULT(C1046:G1046,MMULT($C$15:$G$19,TRANSPOSE(C1046:G1046)))</f>
        <v>3.7791951519280005E-2</v>
      </c>
      <c r="K1046" s="37">
        <f t="shared" si="89"/>
        <v>0.19440152139137185</v>
      </c>
      <c r="L1046" s="38">
        <f t="shared" si="92"/>
        <v>0.31933906461060912</v>
      </c>
      <c r="M1046" t="str">
        <f t="shared" si="93"/>
        <v/>
      </c>
    </row>
    <row r="1047" spans="3:13" x14ac:dyDescent="0.25">
      <c r="C1047" s="36">
        <v>0</v>
      </c>
      <c r="D1047" s="36">
        <v>0.7</v>
      </c>
      <c r="E1047" s="36">
        <v>1.24</v>
      </c>
      <c r="F1047" s="36">
        <v>-0.18</v>
      </c>
      <c r="G1047" s="36">
        <v>-0.76</v>
      </c>
      <c r="H1047" s="37">
        <f t="shared" si="90"/>
        <v>1</v>
      </c>
      <c r="I1047" s="37">
        <f t="shared" si="91"/>
        <v>0.12071999999999999</v>
      </c>
      <c r="J1047" s="31">
        <f t="array" ref="J1047">MMULT(C1047:G1047,MMULT($C$15:$G$19,TRANSPOSE(C1047:G1047)))</f>
        <v>9.4766321193760009E-2</v>
      </c>
      <c r="K1047" s="37">
        <f t="shared" si="89"/>
        <v>0.30784138966968039</v>
      </c>
      <c r="L1047" s="38">
        <f t="shared" si="92"/>
        <v>0.26221295351679014</v>
      </c>
      <c r="M1047" t="str">
        <f t="shared" si="93"/>
        <v/>
      </c>
    </row>
    <row r="1048" spans="3:13" x14ac:dyDescent="0.25">
      <c r="C1048" s="36">
        <v>-0.42</v>
      </c>
      <c r="D1048" s="36">
        <v>0.85</v>
      </c>
      <c r="E1048" s="36">
        <v>0.59</v>
      </c>
      <c r="F1048" s="36">
        <v>-0.05</v>
      </c>
      <c r="G1048" s="36">
        <v>3.0000000000000027E-2</v>
      </c>
      <c r="H1048" s="37">
        <f t="shared" si="90"/>
        <v>1</v>
      </c>
      <c r="I1048" s="37">
        <f t="shared" si="91"/>
        <v>0.12048000000000002</v>
      </c>
      <c r="J1048" s="31">
        <f t="array" ref="J1048">MMULT(C1048:G1048,MMULT($C$15:$G$19,TRANSPOSE(C1048:G1048)))</f>
        <v>6.1686881654259999E-2</v>
      </c>
      <c r="K1048" s="37">
        <f t="shared" si="89"/>
        <v>0.2483684393280676</v>
      </c>
      <c r="L1048" s="38">
        <f t="shared" si="92"/>
        <v>0.32403472928255078</v>
      </c>
      <c r="M1048" t="str">
        <f t="shared" si="93"/>
        <v/>
      </c>
    </row>
    <row r="1049" spans="3:13" x14ac:dyDescent="0.25">
      <c r="C1049" s="36">
        <v>0.57999999999999996</v>
      </c>
      <c r="D1049" s="36">
        <v>-0.32</v>
      </c>
      <c r="E1049" s="36">
        <v>-0.36</v>
      </c>
      <c r="F1049" s="36">
        <v>0.51</v>
      </c>
      <c r="G1049" s="36">
        <v>0.59000000000000008</v>
      </c>
      <c r="H1049" s="37">
        <f t="shared" si="90"/>
        <v>1</v>
      </c>
      <c r="I1049" s="37">
        <f t="shared" si="91"/>
        <v>0.1041</v>
      </c>
      <c r="J1049" s="31">
        <f t="array" ref="J1049">MMULT(C1049:G1049,MMULT($C$15:$G$19,TRANSPOSE(C1049:G1049)))</f>
        <v>4.4523971661120001E-2</v>
      </c>
      <c r="K1049" s="37">
        <f t="shared" si="89"/>
        <v>0.21100704173349286</v>
      </c>
      <c r="L1049" s="38">
        <f t="shared" si="92"/>
        <v>0.30378133105605021</v>
      </c>
      <c r="M1049" t="str">
        <f t="shared" si="93"/>
        <v/>
      </c>
    </row>
    <row r="1050" spans="3:13" x14ac:dyDescent="0.25">
      <c r="C1050" s="36">
        <v>0.95</v>
      </c>
      <c r="D1050" s="36">
        <v>0.16</v>
      </c>
      <c r="E1050" s="36">
        <v>1.1599999999999999</v>
      </c>
      <c r="F1050" s="36">
        <v>0.74</v>
      </c>
      <c r="G1050" s="36">
        <v>-2.0099999999999998</v>
      </c>
      <c r="H1050" s="37">
        <f t="shared" si="90"/>
        <v>1</v>
      </c>
      <c r="I1050" s="37">
        <f t="shared" si="91"/>
        <v>0.10547999999999999</v>
      </c>
      <c r="J1050" s="31">
        <f t="array" ref="J1050">MMULT(C1050:G1050,MMULT($C$15:$G$19,TRANSPOSE(C1050:G1050)))</f>
        <v>0.14955886811151994</v>
      </c>
      <c r="K1050" s="37">
        <f t="shared" si="89"/>
        <v>0.3867284164779205</v>
      </c>
      <c r="L1050" s="38">
        <f t="shared" si="92"/>
        <v>0.16931778791005506</v>
      </c>
      <c r="M1050" t="str">
        <f t="shared" si="93"/>
        <v/>
      </c>
    </row>
    <row r="1051" spans="3:13" x14ac:dyDescent="0.25">
      <c r="C1051" s="36">
        <v>1.25</v>
      </c>
      <c r="D1051" s="36">
        <v>0.51</v>
      </c>
      <c r="E1051" s="36">
        <v>0.12</v>
      </c>
      <c r="F1051" s="36">
        <v>-0.44</v>
      </c>
      <c r="G1051" s="36">
        <v>-0.43999999999999995</v>
      </c>
      <c r="H1051" s="37">
        <f t="shared" si="90"/>
        <v>1</v>
      </c>
      <c r="I1051" s="37">
        <f t="shared" si="91"/>
        <v>0.10131999999999999</v>
      </c>
      <c r="J1051" s="31">
        <f t="array" ref="J1051">MMULT(C1051:G1051,MMULT($C$15:$G$19,TRANSPOSE(C1051:G1051)))</f>
        <v>4.7354196436280006E-2</v>
      </c>
      <c r="K1051" s="37">
        <f t="shared" si="89"/>
        <v>0.21761019377841656</v>
      </c>
      <c r="L1051" s="38">
        <f t="shared" si="92"/>
        <v>0.28178826981993133</v>
      </c>
      <c r="M1051" t="str">
        <f t="shared" si="93"/>
        <v/>
      </c>
    </row>
    <row r="1052" spans="3:13" x14ac:dyDescent="0.25">
      <c r="C1052" s="36">
        <v>-0.23</v>
      </c>
      <c r="D1052" s="36">
        <v>0.67</v>
      </c>
      <c r="E1052" s="36">
        <v>-0.21</v>
      </c>
      <c r="F1052" s="36">
        <v>-0.38</v>
      </c>
      <c r="G1052" s="36">
        <v>1.1499999999999999</v>
      </c>
      <c r="H1052" s="37">
        <f t="shared" si="90"/>
        <v>1</v>
      </c>
      <c r="I1052" s="37">
        <f t="shared" si="91"/>
        <v>0.11610000000000001</v>
      </c>
      <c r="J1052" s="31">
        <f t="array" ref="J1052">MMULT(C1052:G1052,MMULT($C$15:$G$19,TRANSPOSE(C1052:G1052)))</f>
        <v>7.5492327148939997E-2</v>
      </c>
      <c r="K1052" s="37">
        <f t="shared" si="89"/>
        <v>0.27475867074387295</v>
      </c>
      <c r="L1052" s="38">
        <f t="shared" si="92"/>
        <v>0.27697033106896779</v>
      </c>
      <c r="M1052" t="str">
        <f t="shared" si="93"/>
        <v/>
      </c>
    </row>
    <row r="1053" spans="3:13" x14ac:dyDescent="0.25">
      <c r="C1053" s="36">
        <v>0.22</v>
      </c>
      <c r="D1053" s="36">
        <v>0.51</v>
      </c>
      <c r="E1053" s="36">
        <v>0.42</v>
      </c>
      <c r="F1053" s="36">
        <v>0.59</v>
      </c>
      <c r="G1053" s="36">
        <v>-0.73999999999999977</v>
      </c>
      <c r="H1053" s="37">
        <f t="shared" si="90"/>
        <v>1</v>
      </c>
      <c r="I1053" s="37">
        <f t="shared" si="91"/>
        <v>0.10930000000000004</v>
      </c>
      <c r="J1053" s="31">
        <f t="array" ref="J1053">MMULT(C1053:G1053,MMULT($C$15:$G$19,TRANSPOSE(C1053:G1053)))</f>
        <v>4.0612214965639999E-2</v>
      </c>
      <c r="K1053" s="37">
        <f t="shared" si="89"/>
        <v>0.20152472544489422</v>
      </c>
      <c r="L1053" s="38">
        <f t="shared" si="92"/>
        <v>0.34387839927339198</v>
      </c>
      <c r="M1053" t="str">
        <f t="shared" si="93"/>
        <v/>
      </c>
    </row>
    <row r="1054" spans="3:13" x14ac:dyDescent="0.25">
      <c r="C1054" s="36">
        <v>0.7</v>
      </c>
      <c r="D1054" s="36">
        <v>0.88</v>
      </c>
      <c r="E1054" s="36">
        <v>1.23</v>
      </c>
      <c r="F1054" s="36">
        <v>0.14000000000000001</v>
      </c>
      <c r="G1054" s="36">
        <v>-1.9500000000000002</v>
      </c>
      <c r="H1054" s="37">
        <f t="shared" si="90"/>
        <v>1</v>
      </c>
      <c r="I1054" s="37">
        <f t="shared" si="91"/>
        <v>0.10961999999999991</v>
      </c>
      <c r="J1054" s="31">
        <f t="array" ref="J1054">MMULT(C1054:G1054,MMULT($C$15:$G$19,TRANSPOSE(C1054:G1054)))</f>
        <v>0.16768582942583996</v>
      </c>
      <c r="K1054" s="37">
        <f t="shared" si="89"/>
        <v>0.4094946024379808</v>
      </c>
      <c r="L1054" s="38">
        <f t="shared" si="92"/>
        <v>0.17001445094882311</v>
      </c>
      <c r="M1054" t="str">
        <f t="shared" si="93"/>
        <v/>
      </c>
    </row>
    <row r="1055" spans="3:13" x14ac:dyDescent="0.25">
      <c r="C1055" s="36">
        <v>0.37</v>
      </c>
      <c r="D1055" s="36">
        <v>0.9</v>
      </c>
      <c r="E1055" s="36">
        <v>0.69</v>
      </c>
      <c r="F1055" s="36">
        <v>0.35</v>
      </c>
      <c r="G1055" s="36">
        <v>-1.31</v>
      </c>
      <c r="H1055" s="37">
        <f t="shared" si="90"/>
        <v>1</v>
      </c>
      <c r="I1055" s="37">
        <f t="shared" si="91"/>
        <v>0.10899999999999999</v>
      </c>
      <c r="J1055" s="31">
        <f t="array" ref="J1055">MMULT(C1055:G1055,MMULT($C$15:$G$19,TRANSPOSE(C1055:G1055)))</f>
        <v>8.6108843751199968E-2</v>
      </c>
      <c r="K1055" s="37">
        <f t="shared" si="89"/>
        <v>0.29344308434720345</v>
      </c>
      <c r="L1055" s="38">
        <f t="shared" si="92"/>
        <v>0.23513929508169565</v>
      </c>
      <c r="M1055" t="str">
        <f t="shared" si="93"/>
        <v/>
      </c>
    </row>
    <row r="1056" spans="3:13" x14ac:dyDescent="0.25">
      <c r="C1056" s="36">
        <v>-0.41</v>
      </c>
      <c r="D1056" s="36">
        <v>0.86</v>
      </c>
      <c r="E1056" s="36">
        <v>0.55000000000000004</v>
      </c>
      <c r="F1056" s="36">
        <v>1.04</v>
      </c>
      <c r="G1056" s="36">
        <v>-1.04</v>
      </c>
      <c r="H1056" s="37">
        <f t="shared" si="90"/>
        <v>1</v>
      </c>
      <c r="I1056" s="37">
        <f t="shared" si="91"/>
        <v>0.11354</v>
      </c>
      <c r="J1056" s="31">
        <f t="array" ref="J1056">MMULT(C1056:G1056,MMULT($C$15:$G$19,TRANSPOSE(C1056:G1056)))</f>
        <v>8.7738882456400005E-2</v>
      </c>
      <c r="K1056" s="37">
        <f t="shared" si="89"/>
        <v>0.29620749898744969</v>
      </c>
      <c r="L1056" s="38">
        <f t="shared" si="92"/>
        <v>0.24827190483491399</v>
      </c>
      <c r="M1056" t="str">
        <f t="shared" si="93"/>
        <v/>
      </c>
    </row>
    <row r="1057" spans="3:13" x14ac:dyDescent="0.25">
      <c r="C1057" s="36">
        <v>0.08</v>
      </c>
      <c r="D1057" s="36">
        <v>-0.23</v>
      </c>
      <c r="E1057" s="36">
        <v>0.71</v>
      </c>
      <c r="F1057" s="36">
        <v>0.4</v>
      </c>
      <c r="G1057" s="36">
        <v>4.0000000000000036E-2</v>
      </c>
      <c r="H1057" s="37">
        <f t="shared" si="90"/>
        <v>1</v>
      </c>
      <c r="I1057" s="37">
        <f t="shared" si="91"/>
        <v>0.11681999999999999</v>
      </c>
      <c r="J1057" s="31">
        <f t="array" ref="J1057">MMULT(C1057:G1057,MMULT($C$15:$G$19,TRANSPOSE(C1057:G1057)))</f>
        <v>4.6937922567059996E-2</v>
      </c>
      <c r="K1057" s="37">
        <f t="shared" si="89"/>
        <v>0.21665161565762669</v>
      </c>
      <c r="L1057" s="38">
        <f t="shared" si="92"/>
        <v>0.35457847737169984</v>
      </c>
      <c r="M1057" t="str">
        <f t="shared" si="93"/>
        <v/>
      </c>
    </row>
    <row r="1058" spans="3:13" x14ac:dyDescent="0.25">
      <c r="C1058" s="36">
        <v>1.1299999999999999</v>
      </c>
      <c r="D1058" s="36">
        <v>-0.44</v>
      </c>
      <c r="E1058" s="36">
        <v>0.02</v>
      </c>
      <c r="F1058" s="36">
        <v>0.54</v>
      </c>
      <c r="G1058" s="36">
        <v>-0.25</v>
      </c>
      <c r="H1058" s="37">
        <f t="shared" si="90"/>
        <v>1</v>
      </c>
      <c r="I1058" s="37">
        <f t="shared" si="91"/>
        <v>0.10007999999999997</v>
      </c>
      <c r="J1058" s="31">
        <f t="array" ref="J1058">MMULT(C1058:G1058,MMULT($C$15:$G$19,TRANSPOSE(C1058:G1058)))</f>
        <v>4.0904342794960004E-2</v>
      </c>
      <c r="K1058" s="37">
        <f t="shared" si="89"/>
        <v>0.20224822074609211</v>
      </c>
      <c r="L1058" s="38">
        <f t="shared" si="92"/>
        <v>0.29706070974748416</v>
      </c>
      <c r="M1058" t="str">
        <f t="shared" si="93"/>
        <v/>
      </c>
    </row>
    <row r="1059" spans="3:13" x14ac:dyDescent="0.25">
      <c r="C1059" s="36">
        <v>0.89</v>
      </c>
      <c r="D1059" s="36">
        <v>0.57999999999999996</v>
      </c>
      <c r="E1059" s="36">
        <v>-0.13</v>
      </c>
      <c r="F1059" s="36">
        <v>-0.21</v>
      </c>
      <c r="G1059" s="36">
        <v>-0.12999999999999989</v>
      </c>
      <c r="H1059" s="37">
        <f t="shared" si="90"/>
        <v>1</v>
      </c>
      <c r="I1059" s="37">
        <f t="shared" si="91"/>
        <v>0.10248000000000002</v>
      </c>
      <c r="J1059" s="31">
        <f t="array" ref="J1059">MMULT(C1059:G1059,MMULT($C$15:$G$19,TRANSPOSE(C1059:G1059)))</f>
        <v>2.9235479577760001E-2</v>
      </c>
      <c r="K1059" s="37">
        <f t="shared" si="89"/>
        <v>0.17098385765258661</v>
      </c>
      <c r="L1059" s="38">
        <f t="shared" si="92"/>
        <v>0.36541461198606212</v>
      </c>
      <c r="M1059" t="str">
        <f t="shared" si="93"/>
        <v/>
      </c>
    </row>
    <row r="1060" spans="3:13" x14ac:dyDescent="0.25">
      <c r="C1060" s="36">
        <v>0.62</v>
      </c>
      <c r="D1060" s="36">
        <v>-0.2</v>
      </c>
      <c r="E1060" s="36">
        <v>0.91</v>
      </c>
      <c r="F1060" s="36">
        <v>1.17</v>
      </c>
      <c r="G1060" s="36">
        <v>-1.5</v>
      </c>
      <c r="H1060" s="37">
        <f t="shared" si="90"/>
        <v>1</v>
      </c>
      <c r="I1060" s="37">
        <f t="shared" si="91"/>
        <v>0.10679999999999998</v>
      </c>
      <c r="J1060" s="31">
        <f t="array" ref="J1060">MMULT(C1060:G1060,MMULT($C$15:$G$19,TRANSPOSE(C1060:G1060)))</f>
        <v>0.10322750382951995</v>
      </c>
      <c r="K1060" s="37">
        <f t="shared" si="89"/>
        <v>0.32129037307320607</v>
      </c>
      <c r="L1060" s="38">
        <f t="shared" si="92"/>
        <v>0.20791161391187896</v>
      </c>
      <c r="M1060" t="str">
        <f t="shared" si="93"/>
        <v/>
      </c>
    </row>
    <row r="1061" spans="3:13" x14ac:dyDescent="0.25">
      <c r="C1061" s="36">
        <v>0.23</v>
      </c>
      <c r="D1061" s="36">
        <v>1.1399999999999999</v>
      </c>
      <c r="E1061" s="36">
        <v>0.4</v>
      </c>
      <c r="F1061" s="36">
        <v>-0.3</v>
      </c>
      <c r="G1061" s="36">
        <v>-0.47</v>
      </c>
      <c r="H1061" s="37">
        <f t="shared" si="90"/>
        <v>1</v>
      </c>
      <c r="I1061" s="37">
        <f t="shared" si="91"/>
        <v>0.11187999999999997</v>
      </c>
      <c r="J1061" s="31">
        <f t="array" ref="J1061">MMULT(C1061:G1061,MMULT($C$15:$G$19,TRANSPOSE(C1061:G1061)))</f>
        <v>6.7106376238159987E-2</v>
      </c>
      <c r="K1061" s="37">
        <f t="shared" si="89"/>
        <v>0.25904898424460188</v>
      </c>
      <c r="L1061" s="38">
        <f t="shared" si="92"/>
        <v>0.27747647885825605</v>
      </c>
      <c r="M1061" t="str">
        <f t="shared" si="93"/>
        <v/>
      </c>
    </row>
    <row r="1062" spans="3:13" x14ac:dyDescent="0.25">
      <c r="C1062" s="36">
        <v>1.1499999999999999</v>
      </c>
      <c r="D1062" s="36">
        <v>0</v>
      </c>
      <c r="E1062" s="36">
        <v>-0.49</v>
      </c>
      <c r="F1062" s="36">
        <v>0.26</v>
      </c>
      <c r="G1062" s="36">
        <v>8.0000000000000071E-2</v>
      </c>
      <c r="H1062" s="37">
        <f t="shared" si="90"/>
        <v>1</v>
      </c>
      <c r="I1062" s="37">
        <f t="shared" si="91"/>
        <v>9.6700000000000008E-2</v>
      </c>
      <c r="J1062" s="31">
        <f t="array" ref="J1062">MMULT(C1062:G1062,MMULT($C$15:$G$19,TRANSPOSE(C1062:G1062)))</f>
        <v>3.0811408904360002E-2</v>
      </c>
      <c r="K1062" s="37">
        <f t="shared" si="89"/>
        <v>0.17553178887130388</v>
      </c>
      <c r="L1062" s="38">
        <f t="shared" si="92"/>
        <v>0.32301841372773349</v>
      </c>
      <c r="M1062" t="str">
        <f t="shared" si="93"/>
        <v/>
      </c>
    </row>
    <row r="1063" spans="3:13" x14ac:dyDescent="0.25">
      <c r="C1063" s="36">
        <v>-0.09</v>
      </c>
      <c r="D1063" s="36">
        <v>7.0000000000000007E-2</v>
      </c>
      <c r="E1063" s="36">
        <v>-0.03</v>
      </c>
      <c r="F1063" s="36">
        <v>0.98</v>
      </c>
      <c r="G1063" s="36">
        <v>7.0000000000000062E-2</v>
      </c>
      <c r="H1063" s="37">
        <f t="shared" si="90"/>
        <v>1</v>
      </c>
      <c r="I1063" s="37">
        <f t="shared" si="91"/>
        <v>0.10974</v>
      </c>
      <c r="J1063" s="31">
        <f t="array" ref="J1063">MMULT(C1063:G1063,MMULT($C$15:$G$19,TRANSPOSE(C1063:G1063)))</f>
        <v>4.3343076211860003E-2</v>
      </c>
      <c r="K1063" s="37">
        <f t="shared" si="89"/>
        <v>0.20819000026864884</v>
      </c>
      <c r="L1063" s="38">
        <f t="shared" si="92"/>
        <v>0.33498246750567917</v>
      </c>
      <c r="M1063" t="str">
        <f t="shared" si="93"/>
        <v/>
      </c>
    </row>
    <row r="1064" spans="3:13" x14ac:dyDescent="0.25">
      <c r="C1064" s="36">
        <v>0.87</v>
      </c>
      <c r="D1064" s="36">
        <v>0.5</v>
      </c>
      <c r="E1064" s="36">
        <v>0.35</v>
      </c>
      <c r="F1064" s="36">
        <v>0.6</v>
      </c>
      <c r="G1064" s="36">
        <v>-1.3200000000000003</v>
      </c>
      <c r="H1064" s="37">
        <f t="shared" si="90"/>
        <v>1</v>
      </c>
      <c r="I1064" s="37">
        <f t="shared" si="91"/>
        <v>0.10105999999999993</v>
      </c>
      <c r="J1064" s="31">
        <f t="array" ref="J1064">MMULT(C1064:G1064,MMULT($C$15:$G$19,TRANSPOSE(C1064:G1064)))</f>
        <v>6.6542457424479992E-2</v>
      </c>
      <c r="K1064" s="37">
        <f t="shared" si="89"/>
        <v>0.25795824744419393</v>
      </c>
      <c r="L1064" s="38">
        <f t="shared" si="92"/>
        <v>0.23670497301393514</v>
      </c>
      <c r="M1064" t="str">
        <f t="shared" si="93"/>
        <v/>
      </c>
    </row>
    <row r="1065" spans="3:13" x14ac:dyDescent="0.25">
      <c r="C1065" s="36">
        <v>0.13</v>
      </c>
      <c r="D1065" s="36">
        <v>-0.37</v>
      </c>
      <c r="E1065" s="36">
        <v>-0.28000000000000003</v>
      </c>
      <c r="F1065" s="36">
        <v>0.04</v>
      </c>
      <c r="G1065" s="36">
        <v>1.48</v>
      </c>
      <c r="H1065" s="37">
        <f t="shared" si="90"/>
        <v>1</v>
      </c>
      <c r="I1065" s="37">
        <f t="shared" si="91"/>
        <v>0.11300000000000002</v>
      </c>
      <c r="J1065" s="31">
        <f t="array" ref="J1065">MMULT(C1065:G1065,MMULT($C$15:$G$19,TRANSPOSE(C1065:G1065)))</f>
        <v>9.2771327808280013E-2</v>
      </c>
      <c r="K1065" s="37">
        <f t="shared" si="89"/>
        <v>0.30458386005873656</v>
      </c>
      <c r="L1065" s="38">
        <f t="shared" si="92"/>
        <v>0.23967126815558298</v>
      </c>
      <c r="M1065" t="str">
        <f t="shared" si="93"/>
        <v/>
      </c>
    </row>
    <row r="1066" spans="3:13" x14ac:dyDescent="0.25">
      <c r="C1066" s="36">
        <v>0.94</v>
      </c>
      <c r="D1066" s="36">
        <v>0.82</v>
      </c>
      <c r="E1066" s="36">
        <v>0.27</v>
      </c>
      <c r="F1066" s="36">
        <v>-0.12</v>
      </c>
      <c r="G1066" s="36">
        <v>-0.9099999999999997</v>
      </c>
      <c r="H1066" s="37">
        <f t="shared" si="90"/>
        <v>1</v>
      </c>
      <c r="I1066" s="37">
        <f t="shared" si="91"/>
        <v>0.10278000000000001</v>
      </c>
      <c r="J1066" s="31">
        <f t="array" ref="J1066">MMULT(C1066:G1066,MMULT($C$15:$G$19,TRANSPOSE(C1066:G1066)))</f>
        <v>6.1370296914839993E-2</v>
      </c>
      <c r="K1066" s="37">
        <f t="shared" si="89"/>
        <v>0.24773029066878358</v>
      </c>
      <c r="L1066" s="38">
        <f t="shared" si="92"/>
        <v>0.25342076590842549</v>
      </c>
      <c r="M1066" t="str">
        <f t="shared" si="93"/>
        <v/>
      </c>
    </row>
    <row r="1067" spans="3:13" x14ac:dyDescent="0.25">
      <c r="C1067" s="36">
        <v>-0.4</v>
      </c>
      <c r="D1067" s="36">
        <v>0.41</v>
      </c>
      <c r="E1067" s="36">
        <v>1.04</v>
      </c>
      <c r="F1067" s="36">
        <v>1.1000000000000001</v>
      </c>
      <c r="G1067" s="36">
        <v>-1.1500000000000004</v>
      </c>
      <c r="H1067" s="37">
        <f t="shared" si="90"/>
        <v>1</v>
      </c>
      <c r="I1067" s="37">
        <f t="shared" si="91"/>
        <v>0.11779999999999996</v>
      </c>
      <c r="J1067" s="31">
        <f t="array" ref="J1067">MMULT(C1067:G1067,MMULT($C$15:$G$19,TRANSPOSE(C1067:G1067)))</f>
        <v>9.8061857194880017E-2</v>
      </c>
      <c r="K1067" s="37">
        <f t="shared" si="89"/>
        <v>0.31314829904516489</v>
      </c>
      <c r="L1067" s="38">
        <f t="shared" si="92"/>
        <v>0.24844458755555615</v>
      </c>
      <c r="M1067" t="str">
        <f t="shared" si="93"/>
        <v/>
      </c>
    </row>
    <row r="1068" spans="3:13" x14ac:dyDescent="0.25">
      <c r="C1068" s="36">
        <v>1.24</v>
      </c>
      <c r="D1068" s="36">
        <v>0.74</v>
      </c>
      <c r="E1068" s="36">
        <v>-0.34</v>
      </c>
      <c r="F1068" s="36">
        <v>-0.41</v>
      </c>
      <c r="G1068" s="36">
        <v>-0.22999999999999998</v>
      </c>
      <c r="H1068" s="37">
        <f t="shared" si="90"/>
        <v>1</v>
      </c>
      <c r="I1068" s="37">
        <f t="shared" si="91"/>
        <v>9.7579999999999972E-2</v>
      </c>
      <c r="J1068" s="31">
        <f t="array" ref="J1068">MMULT(C1068:G1068,MMULT($C$15:$G$19,TRANSPOSE(C1068:G1068)))</f>
        <v>4.8737976270160001E-2</v>
      </c>
      <c r="K1068" s="37">
        <f t="shared" si="89"/>
        <v>0.22076679159275744</v>
      </c>
      <c r="L1068" s="38">
        <f t="shared" si="92"/>
        <v>0.26081821266948629</v>
      </c>
      <c r="M1068" t="str">
        <f t="shared" si="93"/>
        <v/>
      </c>
    </row>
    <row r="1069" spans="3:13" x14ac:dyDescent="0.25">
      <c r="C1069" s="36">
        <v>-0.22</v>
      </c>
      <c r="D1069" s="36">
        <v>0.51</v>
      </c>
      <c r="E1069" s="36">
        <v>-0.17</v>
      </c>
      <c r="F1069" s="36">
        <v>1</v>
      </c>
      <c r="G1069" s="36">
        <v>-0.12000000000000011</v>
      </c>
      <c r="H1069" s="37">
        <f t="shared" si="90"/>
        <v>1</v>
      </c>
      <c r="I1069" s="37">
        <f t="shared" si="91"/>
        <v>0.10857999999999998</v>
      </c>
      <c r="J1069" s="31">
        <f t="array" ref="J1069">MMULT(C1069:G1069,MMULT($C$15:$G$19,TRANSPOSE(C1069:G1069)))</f>
        <v>5.069275388901999E-2</v>
      </c>
      <c r="K1069" s="37">
        <f t="shared" si="89"/>
        <v>0.22515051385466564</v>
      </c>
      <c r="L1069" s="38">
        <f t="shared" si="92"/>
        <v>0.30459624020342352</v>
      </c>
      <c r="M1069" t="str">
        <f t="shared" si="93"/>
        <v/>
      </c>
    </row>
    <row r="1070" spans="3:13" x14ac:dyDescent="0.25">
      <c r="C1070" s="36">
        <v>-0.28000000000000003</v>
      </c>
      <c r="D1070" s="36">
        <v>0.1</v>
      </c>
      <c r="E1070" s="36">
        <v>0.66</v>
      </c>
      <c r="F1070" s="36">
        <v>0.01</v>
      </c>
      <c r="G1070" s="36">
        <v>0.51</v>
      </c>
      <c r="H1070" s="37">
        <f t="shared" si="90"/>
        <v>1</v>
      </c>
      <c r="I1070" s="37">
        <f t="shared" si="91"/>
        <v>0.12186</v>
      </c>
      <c r="J1070" s="31">
        <f t="array" ref="J1070">MMULT(C1070:G1070,MMULT($C$15:$G$19,TRANSPOSE(C1070:G1070)))</f>
        <v>5.5765129314160007E-2</v>
      </c>
      <c r="K1070" s="37">
        <f t="shared" si="89"/>
        <v>0.23614641499324102</v>
      </c>
      <c r="L1070" s="38">
        <f t="shared" si="92"/>
        <v>0.34664934465485314</v>
      </c>
      <c r="M1070" t="str">
        <f t="shared" si="93"/>
        <v/>
      </c>
    </row>
    <row r="1071" spans="3:13" x14ac:dyDescent="0.25">
      <c r="C1071" s="36">
        <v>0.1</v>
      </c>
      <c r="D1071" s="36">
        <v>0.79</v>
      </c>
      <c r="E1071" s="36">
        <v>0.67</v>
      </c>
      <c r="F1071" s="36">
        <v>0.11</v>
      </c>
      <c r="G1071" s="36">
        <v>-0.67000000000000015</v>
      </c>
      <c r="H1071" s="37">
        <f t="shared" si="90"/>
        <v>1</v>
      </c>
      <c r="I1071" s="37">
        <f t="shared" si="91"/>
        <v>0.11399999999999998</v>
      </c>
      <c r="J1071" s="31">
        <f t="array" ref="J1071">MMULT(C1071:G1071,MMULT($C$15:$G$19,TRANSPOSE(C1071:G1071)))</f>
        <v>5.6237192117820002E-2</v>
      </c>
      <c r="K1071" s="37">
        <f t="shared" si="89"/>
        <v>0.23714382158896741</v>
      </c>
      <c r="L1071" s="38">
        <f t="shared" si="92"/>
        <v>0.31204692369452253</v>
      </c>
      <c r="M1071" t="str">
        <f t="shared" si="93"/>
        <v/>
      </c>
    </row>
    <row r="1072" spans="3:13" x14ac:dyDescent="0.25">
      <c r="C1072" s="36">
        <v>-0.08</v>
      </c>
      <c r="D1072" s="36">
        <v>-0.3</v>
      </c>
      <c r="E1072" s="36">
        <v>0.26</v>
      </c>
      <c r="F1072" s="36">
        <v>-0.12</v>
      </c>
      <c r="G1072" s="36">
        <v>1.24</v>
      </c>
      <c r="H1072" s="37">
        <f t="shared" si="90"/>
        <v>1</v>
      </c>
      <c r="I1072" s="37">
        <f t="shared" si="91"/>
        <v>0.11944000000000002</v>
      </c>
      <c r="J1072" s="31">
        <f t="array" ref="J1072">MMULT(C1072:G1072,MMULT($C$15:$G$19,TRANSPOSE(C1072:G1072)))</f>
        <v>8.1908340185840006E-2</v>
      </c>
      <c r="K1072" s="37">
        <f t="shared" si="89"/>
        <v>0.28619633153805452</v>
      </c>
      <c r="L1072" s="38">
        <f t="shared" si="92"/>
        <v>0.27757169203769877</v>
      </c>
      <c r="M1072" t="str">
        <f t="shared" si="93"/>
        <v/>
      </c>
    </row>
    <row r="1073" spans="3:13" x14ac:dyDescent="0.25">
      <c r="C1073" s="36">
        <v>0.74</v>
      </c>
      <c r="D1073" s="36">
        <v>0.89</v>
      </c>
      <c r="E1073" s="36">
        <v>0.62</v>
      </c>
      <c r="F1073" s="36">
        <v>0.03</v>
      </c>
      <c r="G1073" s="36">
        <v>-1.2799999999999998</v>
      </c>
      <c r="H1073" s="37">
        <f t="shared" si="90"/>
        <v>1</v>
      </c>
      <c r="I1073" s="37">
        <f t="shared" si="91"/>
        <v>0.10609999999999997</v>
      </c>
      <c r="J1073" s="31">
        <f t="array" ref="J1073">MMULT(C1073:G1073,MMULT($C$15:$G$19,TRANSPOSE(C1073:G1073)))</f>
        <v>8.7657882899879982E-2</v>
      </c>
      <c r="K1073" s="37">
        <f t="shared" si="89"/>
        <v>0.29607073968881148</v>
      </c>
      <c r="L1073" s="38">
        <f t="shared" si="92"/>
        <v>0.22325745553064488</v>
      </c>
      <c r="M1073" t="str">
        <f t="shared" si="93"/>
        <v/>
      </c>
    </row>
    <row r="1074" spans="3:13" x14ac:dyDescent="0.25">
      <c r="C1074" s="36">
        <v>0.82</v>
      </c>
      <c r="D1074" s="36">
        <v>0.53</v>
      </c>
      <c r="E1074" s="36">
        <v>0.86</v>
      </c>
      <c r="F1074" s="36">
        <v>1.24</v>
      </c>
      <c r="G1074" s="36">
        <v>-2.4500000000000002</v>
      </c>
      <c r="H1074" s="37">
        <f t="shared" si="90"/>
        <v>1</v>
      </c>
      <c r="I1074" s="37">
        <f t="shared" si="91"/>
        <v>0.10075999999999996</v>
      </c>
      <c r="J1074" s="31">
        <f t="array" ref="J1074">MMULT(C1074:G1074,MMULT($C$15:$G$19,TRANSPOSE(C1074:G1074)))</f>
        <v>0.18454434353739999</v>
      </c>
      <c r="K1074" s="37">
        <f t="shared" si="89"/>
        <v>0.42958624691370184</v>
      </c>
      <c r="L1074" s="38">
        <f t="shared" si="92"/>
        <v>0.14143841995995238</v>
      </c>
      <c r="M1074" t="str">
        <f t="shared" si="93"/>
        <v/>
      </c>
    </row>
    <row r="1075" spans="3:13" x14ac:dyDescent="0.25">
      <c r="C1075" s="36">
        <v>0.28999999999999998</v>
      </c>
      <c r="D1075" s="36">
        <v>0.54</v>
      </c>
      <c r="E1075" s="36">
        <v>0.51</v>
      </c>
      <c r="F1075" s="36">
        <v>0.25</v>
      </c>
      <c r="G1075" s="36">
        <v>-0.59000000000000008</v>
      </c>
      <c r="H1075" s="37">
        <f t="shared" si="90"/>
        <v>1</v>
      </c>
      <c r="I1075" s="37">
        <f t="shared" si="91"/>
        <v>0.11091999999999998</v>
      </c>
      <c r="J1075" s="31">
        <f t="array" ref="J1075">MMULT(C1075:G1075,MMULT($C$15:$G$19,TRANSPOSE(C1075:G1075)))</f>
        <v>3.7821819155119993E-2</v>
      </c>
      <c r="K1075" s="37">
        <f t="shared" ref="K1075:K1138" si="94">SQRT(J1075)</f>
        <v>0.19447832566926318</v>
      </c>
      <c r="L1075" s="38">
        <f t="shared" si="92"/>
        <v>0.3646678865418097</v>
      </c>
      <c r="M1075" t="str">
        <f t="shared" si="93"/>
        <v/>
      </c>
    </row>
    <row r="1076" spans="3:13" x14ac:dyDescent="0.25">
      <c r="C1076" s="36">
        <v>-0.48</v>
      </c>
      <c r="D1076" s="36">
        <v>0.26</v>
      </c>
      <c r="E1076" s="36">
        <v>-0.36</v>
      </c>
      <c r="F1076" s="36">
        <v>0.91</v>
      </c>
      <c r="G1076" s="36">
        <v>0.66999999999999993</v>
      </c>
      <c r="H1076" s="37">
        <f t="shared" ref="H1076:H1139" si="95">SUM(C1076:G1076)</f>
        <v>1</v>
      </c>
      <c r="I1076" s="37">
        <f t="shared" ref="I1076:I1139" si="96">SUMPRODUCT(C1076:G1076,$C$4:$G$4)</f>
        <v>0.11210000000000001</v>
      </c>
      <c r="J1076" s="31">
        <f t="array" ref="J1076">MMULT(C1076:G1076,MMULT($C$15:$G$19,TRANSPOSE(C1076:G1076)))</f>
        <v>7.6202055650559986E-2</v>
      </c>
      <c r="K1076" s="37">
        <f t="shared" si="94"/>
        <v>0.2760471982298679</v>
      </c>
      <c r="L1076" s="38">
        <f t="shared" ref="L1076:L1139" si="97">(I1076-$C$21)/K1076</f>
        <v>0.2611872189333414</v>
      </c>
      <c r="M1076" t="str">
        <f t="shared" ref="M1076:M1139" si="98">IF(K1076&gt;0.5,1,"")</f>
        <v/>
      </c>
    </row>
    <row r="1077" spans="3:13" x14ac:dyDescent="0.25">
      <c r="C1077" s="36">
        <v>1.07</v>
      </c>
      <c r="D1077" s="36">
        <v>-0.34</v>
      </c>
      <c r="E1077" s="36">
        <v>0.92</v>
      </c>
      <c r="F1077" s="36">
        <v>0.49</v>
      </c>
      <c r="G1077" s="36">
        <v>-1.1399999999999997</v>
      </c>
      <c r="H1077" s="37">
        <f t="shared" si="95"/>
        <v>1</v>
      </c>
      <c r="I1077" s="37">
        <f t="shared" si="96"/>
        <v>0.10610000000000006</v>
      </c>
      <c r="J1077" s="31">
        <f t="array" ref="J1077">MMULT(C1077:G1077,MMULT($C$15:$G$19,TRANSPOSE(C1077:G1077)))</f>
        <v>8.7862446432239977E-2</v>
      </c>
      <c r="K1077" s="37">
        <f t="shared" si="94"/>
        <v>0.29641600232146709</v>
      </c>
      <c r="L1077" s="38">
        <f t="shared" si="97"/>
        <v>0.22299740730027701</v>
      </c>
      <c r="M1077" t="str">
        <f t="shared" si="98"/>
        <v/>
      </c>
    </row>
    <row r="1078" spans="3:13" x14ac:dyDescent="0.25">
      <c r="C1078" s="36">
        <v>7.0000000000000007E-2</v>
      </c>
      <c r="D1078" s="36">
        <v>-0.02</v>
      </c>
      <c r="E1078" s="36">
        <v>0.68</v>
      </c>
      <c r="F1078" s="36">
        <v>0.19</v>
      </c>
      <c r="G1078" s="36">
        <v>7.9999999999999849E-2</v>
      </c>
      <c r="H1078" s="37">
        <f t="shared" si="95"/>
        <v>1</v>
      </c>
      <c r="I1078" s="37">
        <f t="shared" si="96"/>
        <v>0.11717999999999998</v>
      </c>
      <c r="J1078" s="31">
        <f t="array" ref="J1078">MMULT(C1078:G1078,MMULT($C$15:$G$19,TRANSPOSE(C1078:G1078)))</f>
        <v>4.0482641682479996E-2</v>
      </c>
      <c r="K1078" s="37">
        <f t="shared" si="94"/>
        <v>0.20120298626630767</v>
      </c>
      <c r="L1078" s="38">
        <f t="shared" si="97"/>
        <v>0.3835927161530609</v>
      </c>
      <c r="M1078" t="str">
        <f t="shared" si="98"/>
        <v/>
      </c>
    </row>
    <row r="1079" spans="3:13" x14ac:dyDescent="0.25">
      <c r="C1079" s="36">
        <v>0.12</v>
      </c>
      <c r="D1079" s="36">
        <v>1.1399999999999999</v>
      </c>
      <c r="E1079" s="36">
        <v>0.04</v>
      </c>
      <c r="F1079" s="36">
        <v>-0.47</v>
      </c>
      <c r="G1079" s="36">
        <v>0.17000000000000015</v>
      </c>
      <c r="H1079" s="37">
        <f t="shared" si="95"/>
        <v>1</v>
      </c>
      <c r="I1079" s="37">
        <f t="shared" si="96"/>
        <v>0.11206000000000002</v>
      </c>
      <c r="J1079" s="31">
        <f t="array" ref="J1079">MMULT(C1079:G1079,MMULT($C$15:$G$19,TRANSPOSE(C1079:G1079)))</f>
        <v>6.1391963114559987E-2</v>
      </c>
      <c r="K1079" s="37">
        <f t="shared" si="94"/>
        <v>0.24777401622155618</v>
      </c>
      <c r="L1079" s="38">
        <f t="shared" si="97"/>
        <v>0.29082952723971239</v>
      </c>
      <c r="M1079" t="str">
        <f t="shared" si="98"/>
        <v/>
      </c>
    </row>
    <row r="1080" spans="3:13" x14ac:dyDescent="0.25">
      <c r="C1080" s="36">
        <v>0.84</v>
      </c>
      <c r="D1080" s="36">
        <v>0.22</v>
      </c>
      <c r="E1080" s="36">
        <v>0.39</v>
      </c>
      <c r="F1080" s="36">
        <v>-0.27</v>
      </c>
      <c r="G1080" s="36">
        <v>-0.18000000000000016</v>
      </c>
      <c r="H1080" s="37">
        <f t="shared" si="95"/>
        <v>1</v>
      </c>
      <c r="I1080" s="37">
        <f t="shared" si="96"/>
        <v>0.10799999999999996</v>
      </c>
      <c r="J1080" s="31">
        <f t="array" ref="J1080">MMULT(C1080:G1080,MMULT($C$15:$G$19,TRANSPOSE(C1080:G1080)))</f>
        <v>3.2112918705159997E-2</v>
      </c>
      <c r="K1080" s="37">
        <f t="shared" si="94"/>
        <v>0.1792007776354779</v>
      </c>
      <c r="L1080" s="38">
        <f t="shared" si="97"/>
        <v>0.37946263904235095</v>
      </c>
      <c r="M1080" t="str">
        <f t="shared" si="98"/>
        <v/>
      </c>
    </row>
    <row r="1081" spans="3:13" x14ac:dyDescent="0.25">
      <c r="C1081" s="36">
        <v>-0.41</v>
      </c>
      <c r="D1081" s="36">
        <v>-0.11</v>
      </c>
      <c r="E1081" s="36">
        <v>0.4</v>
      </c>
      <c r="F1081" s="36">
        <v>1.08</v>
      </c>
      <c r="G1081" s="36">
        <v>3.9999999999999925E-2</v>
      </c>
      <c r="H1081" s="37">
        <f t="shared" si="95"/>
        <v>1</v>
      </c>
      <c r="I1081" s="37">
        <f t="shared" si="96"/>
        <v>0.11627999999999999</v>
      </c>
      <c r="J1081" s="31">
        <f t="array" ref="J1081">MMULT(C1081:G1081,MMULT($C$15:$G$19,TRANSPOSE(C1081:G1081)))</f>
        <v>6.2559607432040004E-2</v>
      </c>
      <c r="K1081" s="37">
        <f t="shared" si="94"/>
        <v>0.2501191864532587</v>
      </c>
      <c r="L1081" s="38">
        <f t="shared" si="97"/>
        <v>0.30497460463415865</v>
      </c>
      <c r="M1081" t="str">
        <f t="shared" si="98"/>
        <v/>
      </c>
    </row>
    <row r="1082" spans="3:13" x14ac:dyDescent="0.25">
      <c r="C1082" s="36">
        <v>0.43</v>
      </c>
      <c r="D1082" s="36">
        <v>0.33</v>
      </c>
      <c r="E1082" s="36">
        <v>0.65</v>
      </c>
      <c r="F1082" s="36">
        <v>1.07</v>
      </c>
      <c r="G1082" s="36">
        <v>-1.4800000000000004</v>
      </c>
      <c r="H1082" s="37">
        <f t="shared" si="95"/>
        <v>1</v>
      </c>
      <c r="I1082" s="37">
        <f t="shared" si="96"/>
        <v>0.10599999999999996</v>
      </c>
      <c r="J1082" s="31">
        <f t="array" ref="J1082">MMULT(C1082:G1082,MMULT($C$15:$G$19,TRANSPOSE(C1082:G1082)))</f>
        <v>8.4098662704620006E-2</v>
      </c>
      <c r="K1082" s="37">
        <f t="shared" si="94"/>
        <v>0.28999769430914446</v>
      </c>
      <c r="L1082" s="38">
        <f t="shared" si="97"/>
        <v>0.22758801637106249</v>
      </c>
      <c r="M1082" t="str">
        <f t="shared" si="98"/>
        <v/>
      </c>
    </row>
    <row r="1083" spans="3:13" x14ac:dyDescent="0.25">
      <c r="C1083" s="36">
        <v>-0.22</v>
      </c>
      <c r="D1083" s="36">
        <v>0.11</v>
      </c>
      <c r="E1083" s="36">
        <v>-0.36</v>
      </c>
      <c r="F1083" s="36">
        <v>1.01</v>
      </c>
      <c r="G1083" s="36">
        <v>0.45999999999999996</v>
      </c>
      <c r="H1083" s="37">
        <f t="shared" si="95"/>
        <v>1</v>
      </c>
      <c r="I1083" s="37">
        <f t="shared" si="96"/>
        <v>0.10898000000000001</v>
      </c>
      <c r="J1083" s="31">
        <f t="array" ref="J1083">MMULT(C1083:G1083,MMULT($C$15:$G$19,TRANSPOSE(C1083:G1083)))</f>
        <v>6.2565788701199998E-2</v>
      </c>
      <c r="K1083" s="37">
        <f t="shared" si="94"/>
        <v>0.25013154279538596</v>
      </c>
      <c r="L1083" s="38">
        <f t="shared" si="97"/>
        <v>0.27577489519755383</v>
      </c>
      <c r="M1083" t="str">
        <f t="shared" si="98"/>
        <v/>
      </c>
    </row>
    <row r="1084" spans="3:13" x14ac:dyDescent="0.25">
      <c r="C1084" s="36">
        <v>0.74</v>
      </c>
      <c r="D1084" s="36">
        <v>-0.28999999999999998</v>
      </c>
      <c r="E1084" s="36">
        <v>0.21</v>
      </c>
      <c r="F1084" s="36">
        <v>0.24</v>
      </c>
      <c r="G1084" s="36">
        <v>9.9999999999999978E-2</v>
      </c>
      <c r="H1084" s="37">
        <f t="shared" si="95"/>
        <v>1</v>
      </c>
      <c r="I1084" s="37">
        <f t="shared" si="96"/>
        <v>0.1071</v>
      </c>
      <c r="J1084" s="31">
        <f t="array" ref="J1084">MMULT(C1084:G1084,MMULT($C$15:$G$19,TRANSPOSE(C1084:G1084)))</f>
        <v>3.0001135481459999E-2</v>
      </c>
      <c r="K1084" s="37">
        <f t="shared" si="94"/>
        <v>0.17320835857850508</v>
      </c>
      <c r="L1084" s="38">
        <f t="shared" si="97"/>
        <v>0.38739469937062848</v>
      </c>
      <c r="M1084" t="str">
        <f t="shared" si="98"/>
        <v/>
      </c>
    </row>
    <row r="1085" spans="3:13" x14ac:dyDescent="0.25">
      <c r="C1085" s="36">
        <v>0.48</v>
      </c>
      <c r="D1085" s="36">
        <v>0</v>
      </c>
      <c r="E1085" s="36">
        <v>0.99</v>
      </c>
      <c r="F1085" s="36">
        <v>-0.05</v>
      </c>
      <c r="G1085" s="36">
        <v>-0.41999999999999993</v>
      </c>
      <c r="H1085" s="37">
        <f t="shared" si="95"/>
        <v>1</v>
      </c>
      <c r="I1085" s="37">
        <f t="shared" si="96"/>
        <v>0.11547999999999999</v>
      </c>
      <c r="J1085" s="31">
        <f t="array" ref="J1085">MMULT(C1085:G1085,MMULT($C$15:$G$19,TRANSPOSE(C1085:G1085)))</f>
        <v>5.753538063575999E-2</v>
      </c>
      <c r="K1085" s="37">
        <f t="shared" si="94"/>
        <v>0.2398653385459433</v>
      </c>
      <c r="L1085" s="38">
        <f t="shared" si="97"/>
        <v>0.31467656168063945</v>
      </c>
      <c r="M1085" t="str">
        <f t="shared" si="98"/>
        <v/>
      </c>
    </row>
    <row r="1086" spans="3:13" x14ac:dyDescent="0.25">
      <c r="C1086" s="36">
        <v>0.51</v>
      </c>
      <c r="D1086" s="36">
        <v>0.96</v>
      </c>
      <c r="E1086" s="36">
        <v>0.31</v>
      </c>
      <c r="F1086" s="36">
        <v>-0.27</v>
      </c>
      <c r="G1086" s="36">
        <v>-0.51</v>
      </c>
      <c r="H1086" s="37">
        <f t="shared" si="95"/>
        <v>1</v>
      </c>
      <c r="I1086" s="37">
        <f t="shared" si="96"/>
        <v>0.10851999999999998</v>
      </c>
      <c r="J1086" s="31">
        <f t="array" ref="J1086">MMULT(C1086:G1086,MMULT($C$15:$G$19,TRANSPOSE(C1086:G1086)))</f>
        <v>5.3704231602839991E-2</v>
      </c>
      <c r="K1086" s="37">
        <f t="shared" si="94"/>
        <v>0.23174173470231899</v>
      </c>
      <c r="L1086" s="38">
        <f t="shared" si="97"/>
        <v>0.29567397554875691</v>
      </c>
      <c r="M1086" t="str">
        <f t="shared" si="98"/>
        <v/>
      </c>
    </row>
    <row r="1087" spans="3:13" x14ac:dyDescent="0.25">
      <c r="C1087" s="36">
        <v>1.06</v>
      </c>
      <c r="D1087" s="36">
        <v>0.18</v>
      </c>
      <c r="E1087" s="36">
        <v>0.82</v>
      </c>
      <c r="F1087" s="36">
        <v>0.62</v>
      </c>
      <c r="G1087" s="36">
        <v>-1.6800000000000002</v>
      </c>
      <c r="H1087" s="37">
        <f t="shared" si="95"/>
        <v>1</v>
      </c>
      <c r="I1087" s="37">
        <f t="shared" si="96"/>
        <v>0.10275999999999996</v>
      </c>
      <c r="J1087" s="31">
        <f t="array" ref="J1087">MMULT(C1087:G1087,MMULT($C$15:$G$19,TRANSPOSE(C1087:G1087)))</f>
        <v>0.10605358921719998</v>
      </c>
      <c r="K1087" s="37">
        <f t="shared" si="94"/>
        <v>0.32565870050898377</v>
      </c>
      <c r="L1087" s="38">
        <f t="shared" si="97"/>
        <v>0.19271709891954392</v>
      </c>
      <c r="M1087" t="str">
        <f t="shared" si="98"/>
        <v/>
      </c>
    </row>
    <row r="1088" spans="3:13" x14ac:dyDescent="0.25">
      <c r="C1088" s="36">
        <v>0.74</v>
      </c>
      <c r="D1088" s="36">
        <v>0.21</v>
      </c>
      <c r="E1088" s="36">
        <v>-0.02</v>
      </c>
      <c r="F1088" s="36">
        <v>0.11</v>
      </c>
      <c r="G1088" s="36">
        <v>-4.0000000000000036E-2</v>
      </c>
      <c r="H1088" s="37">
        <f t="shared" si="95"/>
        <v>1</v>
      </c>
      <c r="I1088" s="37">
        <f t="shared" si="96"/>
        <v>0.10449999999999998</v>
      </c>
      <c r="J1088" s="31">
        <f t="array" ref="J1088">MMULT(C1088:G1088,MMULT($C$15:$G$19,TRANSPOSE(C1088:G1088)))</f>
        <v>1.8804304109959997E-2</v>
      </c>
      <c r="K1088" s="37">
        <f t="shared" si="94"/>
        <v>0.13712878658385336</v>
      </c>
      <c r="L1088" s="38">
        <f t="shared" si="97"/>
        <v>0.470360757991238</v>
      </c>
      <c r="M1088" t="str">
        <f t="shared" si="98"/>
        <v/>
      </c>
    </row>
    <row r="1089" spans="3:13" x14ac:dyDescent="0.25">
      <c r="C1089" s="36">
        <v>0.03</v>
      </c>
      <c r="D1089" s="36">
        <v>1.08</v>
      </c>
      <c r="E1089" s="36">
        <v>0.25</v>
      </c>
      <c r="F1089" s="36">
        <v>-0.15</v>
      </c>
      <c r="G1089" s="36">
        <v>-0.21000000000000019</v>
      </c>
      <c r="H1089" s="37">
        <f t="shared" si="95"/>
        <v>1</v>
      </c>
      <c r="I1089" s="37">
        <f t="shared" si="96"/>
        <v>0.11272</v>
      </c>
      <c r="J1089" s="31">
        <f t="array" ref="J1089">MMULT(C1089:G1089,MMULT($C$15:$G$19,TRANSPOSE(C1089:G1089)))</f>
        <v>5.5490897646359991E-2</v>
      </c>
      <c r="K1089" s="37">
        <f t="shared" si="94"/>
        <v>0.23556506032593202</v>
      </c>
      <c r="L1089" s="38">
        <f t="shared" si="97"/>
        <v>0.30870452476858545</v>
      </c>
      <c r="M1089" t="str">
        <f t="shared" si="98"/>
        <v/>
      </c>
    </row>
    <row r="1090" spans="3:13" x14ac:dyDescent="0.25">
      <c r="C1090" s="36">
        <v>0.63</v>
      </c>
      <c r="D1090" s="36">
        <v>0.84</v>
      </c>
      <c r="E1090" s="36">
        <v>-0.49</v>
      </c>
      <c r="F1090" s="36">
        <v>0.15</v>
      </c>
      <c r="G1090" s="36">
        <v>-0.12999999999999989</v>
      </c>
      <c r="H1090" s="37">
        <f t="shared" si="95"/>
        <v>1</v>
      </c>
      <c r="I1090" s="37">
        <f t="shared" si="96"/>
        <v>0.10024000000000001</v>
      </c>
      <c r="J1090" s="31">
        <f t="array" ref="J1090">MMULT(C1090:G1090,MMULT($C$15:$G$19,TRANSPOSE(C1090:G1090)))</f>
        <v>4.0034082013000002E-2</v>
      </c>
      <c r="K1090" s="37">
        <f t="shared" si="94"/>
        <v>0.20008518689048424</v>
      </c>
      <c r="L1090" s="38">
        <f t="shared" si="97"/>
        <v>0.30107176316341755</v>
      </c>
      <c r="M1090" t="str">
        <f t="shared" si="98"/>
        <v/>
      </c>
    </row>
    <row r="1091" spans="3:13" x14ac:dyDescent="0.25">
      <c r="C1091" s="36">
        <v>0.12</v>
      </c>
      <c r="D1091" s="36">
        <v>0.71</v>
      </c>
      <c r="E1091" s="36">
        <v>0.77</v>
      </c>
      <c r="F1091" s="36">
        <v>0.04</v>
      </c>
      <c r="G1091" s="36">
        <v>-0.64000000000000012</v>
      </c>
      <c r="H1091" s="37">
        <f t="shared" si="95"/>
        <v>1</v>
      </c>
      <c r="I1091" s="37">
        <f t="shared" si="96"/>
        <v>0.11509999999999999</v>
      </c>
      <c r="J1091" s="31">
        <f t="array" ref="J1091">MMULT(C1091:G1091,MMULT($C$15:$G$19,TRANSPOSE(C1091:G1091)))</f>
        <v>5.7219724168739987E-2</v>
      </c>
      <c r="K1091" s="37">
        <f t="shared" si="94"/>
        <v>0.23920644675413744</v>
      </c>
      <c r="L1091" s="38">
        <f t="shared" si="97"/>
        <v>0.31395474920953831</v>
      </c>
      <c r="M1091" t="str">
        <f t="shared" si="98"/>
        <v/>
      </c>
    </row>
    <row r="1092" spans="3:13" x14ac:dyDescent="0.25">
      <c r="C1092" s="36">
        <v>0.72</v>
      </c>
      <c r="D1092" s="36">
        <v>0.1</v>
      </c>
      <c r="E1092" s="36">
        <v>1.1399999999999999</v>
      </c>
      <c r="F1092" s="36">
        <v>-0.4</v>
      </c>
      <c r="G1092" s="36">
        <v>-0.56000000000000005</v>
      </c>
      <c r="H1092" s="37">
        <f t="shared" si="95"/>
        <v>1</v>
      </c>
      <c r="I1092" s="37">
        <f t="shared" si="96"/>
        <v>0.11519999999999994</v>
      </c>
      <c r="J1092" s="31">
        <f t="array" ref="J1092">MMULT(C1092:G1092,MMULT($C$15:$G$19,TRANSPOSE(C1092:G1092)))</f>
        <v>8.1017057333999956E-2</v>
      </c>
      <c r="K1092" s="37">
        <f t="shared" si="94"/>
        <v>0.28463495451894161</v>
      </c>
      <c r="L1092" s="38">
        <f t="shared" si="97"/>
        <v>0.26419805019061915</v>
      </c>
      <c r="M1092" t="str">
        <f t="shared" si="98"/>
        <v/>
      </c>
    </row>
    <row r="1093" spans="3:13" x14ac:dyDescent="0.25">
      <c r="C1093" s="36">
        <v>-0.48</v>
      </c>
      <c r="D1093" s="36">
        <v>-0.5</v>
      </c>
      <c r="E1093" s="36">
        <v>1.07</v>
      </c>
      <c r="F1093" s="36">
        <v>-0.33</v>
      </c>
      <c r="G1093" s="36">
        <v>1.24</v>
      </c>
      <c r="H1093" s="37">
        <f t="shared" si="95"/>
        <v>1</v>
      </c>
      <c r="I1093" s="37">
        <f t="shared" si="96"/>
        <v>0.13116</v>
      </c>
      <c r="J1093" s="31">
        <f t="array" ref="J1093">MMULT(C1093:G1093,MMULT($C$15:$G$19,TRANSPOSE(C1093:G1093)))</f>
        <v>0.14557662904596003</v>
      </c>
      <c r="K1093" s="37">
        <f t="shared" si="94"/>
        <v>0.38154505506684272</v>
      </c>
      <c r="L1093" s="38">
        <f t="shared" si="97"/>
        <v>0.23892329041986851</v>
      </c>
      <c r="M1093" t="str">
        <f t="shared" si="98"/>
        <v/>
      </c>
    </row>
    <row r="1094" spans="3:13" x14ac:dyDescent="0.25">
      <c r="C1094" s="36">
        <v>-0.28999999999999998</v>
      </c>
      <c r="D1094" s="36">
        <v>1.24</v>
      </c>
      <c r="E1094" s="36">
        <v>0.72</v>
      </c>
      <c r="F1094" s="36">
        <v>7.0000000000000007E-2</v>
      </c>
      <c r="G1094" s="36">
        <v>-0.74</v>
      </c>
      <c r="H1094" s="37">
        <f t="shared" si="95"/>
        <v>1</v>
      </c>
      <c r="I1094" s="37">
        <f t="shared" si="96"/>
        <v>0.11742</v>
      </c>
      <c r="J1094" s="31">
        <f t="array" ref="J1094">MMULT(C1094:G1094,MMULT($C$15:$G$19,TRANSPOSE(C1094:G1094)))</f>
        <v>9.3643994886079995E-2</v>
      </c>
      <c r="K1094" s="37">
        <f t="shared" si="94"/>
        <v>0.30601306326050853</v>
      </c>
      <c r="L1094" s="38">
        <f t="shared" si="97"/>
        <v>0.25299573546013115</v>
      </c>
      <c r="M1094" t="str">
        <f t="shared" si="98"/>
        <v/>
      </c>
    </row>
    <row r="1095" spans="3:13" x14ac:dyDescent="0.25">
      <c r="C1095" s="36">
        <v>1.08</v>
      </c>
      <c r="D1095" s="36">
        <v>0.66</v>
      </c>
      <c r="E1095" s="36">
        <v>0.54</v>
      </c>
      <c r="F1095" s="36">
        <v>0.51</v>
      </c>
      <c r="G1095" s="36">
        <v>-1.79</v>
      </c>
      <c r="H1095" s="37">
        <f t="shared" si="95"/>
        <v>1</v>
      </c>
      <c r="I1095" s="37">
        <f t="shared" si="96"/>
        <v>9.9579999999999974E-2</v>
      </c>
      <c r="J1095" s="31">
        <f t="array" ref="J1095">MMULT(C1095:G1095,MMULT($C$15:$G$19,TRANSPOSE(C1095:G1095)))</f>
        <v>0.1133470585204</v>
      </c>
      <c r="K1095" s="37">
        <f t="shared" si="94"/>
        <v>0.33667054893530562</v>
      </c>
      <c r="L1095" s="38">
        <f t="shared" si="97"/>
        <v>0.17696825632184662</v>
      </c>
      <c r="M1095" t="str">
        <f t="shared" si="98"/>
        <v/>
      </c>
    </row>
    <row r="1096" spans="3:13" x14ac:dyDescent="0.25">
      <c r="C1096" s="36">
        <v>1.0900000000000001</v>
      </c>
      <c r="D1096" s="36">
        <v>0.46</v>
      </c>
      <c r="E1096" s="36">
        <v>-0.33</v>
      </c>
      <c r="F1096" s="36">
        <v>0.99</v>
      </c>
      <c r="G1096" s="36">
        <v>-1.21</v>
      </c>
      <c r="H1096" s="37">
        <f t="shared" si="95"/>
        <v>1</v>
      </c>
      <c r="I1096" s="37">
        <f t="shared" si="96"/>
        <v>9.216000000000002E-2</v>
      </c>
      <c r="J1096" s="31">
        <f t="array" ref="J1096">MMULT(C1096:G1096,MMULT($C$15:$G$19,TRANSPOSE(C1096:G1096)))</f>
        <v>7.2369997251120005E-2</v>
      </c>
      <c r="K1096" s="37">
        <f t="shared" si="94"/>
        <v>0.26901672299528145</v>
      </c>
      <c r="L1096" s="38">
        <f t="shared" si="97"/>
        <v>0.19389129203285591</v>
      </c>
      <c r="M1096" t="str">
        <f t="shared" si="98"/>
        <v/>
      </c>
    </row>
    <row r="1097" spans="3:13" x14ac:dyDescent="0.25">
      <c r="C1097" s="36">
        <v>0.3</v>
      </c>
      <c r="D1097" s="36">
        <v>0.86</v>
      </c>
      <c r="E1097" s="36">
        <v>0.92</v>
      </c>
      <c r="F1097" s="36">
        <v>0.4</v>
      </c>
      <c r="G1097" s="36">
        <v>-1.48</v>
      </c>
      <c r="H1097" s="37">
        <f t="shared" si="95"/>
        <v>1</v>
      </c>
      <c r="I1097" s="37">
        <f t="shared" si="96"/>
        <v>0.11107999999999996</v>
      </c>
      <c r="J1097" s="31">
        <f t="array" ref="J1097">MMULT(C1097:G1097,MMULT($C$15:$G$19,TRANSPOSE(C1097:G1097)))</f>
        <v>0.10455526697471999</v>
      </c>
      <c r="K1097" s="37">
        <f t="shared" si="94"/>
        <v>0.32335006877178796</v>
      </c>
      <c r="L1097" s="38">
        <f t="shared" si="97"/>
        <v>0.21982367367352057</v>
      </c>
      <c r="M1097" t="str">
        <f t="shared" si="98"/>
        <v/>
      </c>
    </row>
    <row r="1098" spans="3:13" x14ac:dyDescent="0.25">
      <c r="C1098" s="36">
        <v>0.77</v>
      </c>
      <c r="D1098" s="36">
        <v>0.83</v>
      </c>
      <c r="E1098" s="36">
        <v>0.06</v>
      </c>
      <c r="F1098" s="36">
        <v>-0.32</v>
      </c>
      <c r="G1098" s="36">
        <v>-0.34000000000000008</v>
      </c>
      <c r="H1098" s="37">
        <f t="shared" si="95"/>
        <v>1</v>
      </c>
      <c r="I1098" s="37">
        <f t="shared" si="96"/>
        <v>0.10471999999999997</v>
      </c>
      <c r="J1098" s="31">
        <f t="array" ref="J1098">MMULT(C1098:G1098,MMULT($C$15:$G$19,TRANSPOSE(C1098:G1098)))</f>
        <v>4.2649395725359987E-2</v>
      </c>
      <c r="K1098" s="37">
        <f t="shared" si="94"/>
        <v>0.20651730127367049</v>
      </c>
      <c r="L1098" s="38">
        <f t="shared" si="97"/>
        <v>0.31338778688684771</v>
      </c>
      <c r="M1098" t="str">
        <f t="shared" si="98"/>
        <v/>
      </c>
    </row>
    <row r="1099" spans="3:13" x14ac:dyDescent="0.25">
      <c r="C1099" s="36">
        <v>-0.2</v>
      </c>
      <c r="D1099" s="36">
        <v>-0.22</v>
      </c>
      <c r="E1099" s="36">
        <v>-0.02</v>
      </c>
      <c r="F1099" s="36">
        <v>0.51</v>
      </c>
      <c r="G1099" s="36">
        <v>0.93</v>
      </c>
      <c r="H1099" s="37">
        <f t="shared" si="95"/>
        <v>1</v>
      </c>
      <c r="I1099" s="37">
        <f t="shared" si="96"/>
        <v>0.11510000000000001</v>
      </c>
      <c r="J1099" s="31">
        <f t="array" ref="J1099">MMULT(C1099:G1099,MMULT($C$15:$G$19,TRANSPOSE(C1099:G1099)))</f>
        <v>6.7315220687440003E-2</v>
      </c>
      <c r="K1099" s="37">
        <f t="shared" si="94"/>
        <v>0.25945176948219106</v>
      </c>
      <c r="L1099" s="38">
        <f t="shared" si="97"/>
        <v>0.28945649570971577</v>
      </c>
      <c r="M1099" t="str">
        <f t="shared" si="98"/>
        <v/>
      </c>
    </row>
    <row r="1100" spans="3:13" x14ac:dyDescent="0.25">
      <c r="C1100" s="36">
        <v>0.72</v>
      </c>
      <c r="D1100" s="36">
        <v>0.83</v>
      </c>
      <c r="E1100" s="36">
        <v>0.26</v>
      </c>
      <c r="F1100" s="36">
        <v>-0.12</v>
      </c>
      <c r="G1100" s="36">
        <v>-0.69</v>
      </c>
      <c r="H1100" s="37">
        <f t="shared" si="95"/>
        <v>1</v>
      </c>
      <c r="I1100" s="37">
        <f t="shared" si="96"/>
        <v>0.10531999999999997</v>
      </c>
      <c r="J1100" s="31">
        <f t="array" ref="J1100">MMULT(C1100:G1100,MMULT($C$15:$G$19,TRANSPOSE(C1100:G1100)))</f>
        <v>4.972868565795998E-2</v>
      </c>
      <c r="K1100" s="37">
        <f t="shared" si="94"/>
        <v>0.2229992951961059</v>
      </c>
      <c r="L1100" s="38">
        <f t="shared" si="97"/>
        <v>0.29291572398270344</v>
      </c>
      <c r="M1100" t="str">
        <f t="shared" si="98"/>
        <v/>
      </c>
    </row>
    <row r="1101" spans="3:13" x14ac:dyDescent="0.25">
      <c r="C1101" s="36">
        <v>0.86</v>
      </c>
      <c r="D1101" s="36">
        <v>0.65</v>
      </c>
      <c r="E1101" s="36">
        <v>-7.0000000000000007E-2</v>
      </c>
      <c r="F1101" s="36">
        <v>0.37</v>
      </c>
      <c r="G1101" s="36">
        <v>-0.81</v>
      </c>
      <c r="H1101" s="37">
        <f t="shared" si="95"/>
        <v>1</v>
      </c>
      <c r="I1101" s="37">
        <f t="shared" si="96"/>
        <v>9.9439999999999973E-2</v>
      </c>
      <c r="J1101" s="31">
        <f t="array" ref="J1101">MMULT(C1101:G1101,MMULT($C$15:$G$19,TRANSPOSE(C1101:G1101)))</f>
        <v>4.2441568536779994E-2</v>
      </c>
      <c r="K1101" s="37">
        <f t="shared" si="94"/>
        <v>0.20601351542260521</v>
      </c>
      <c r="L1101" s="38">
        <f t="shared" si="97"/>
        <v>0.28852475954341106</v>
      </c>
      <c r="M1101" t="str">
        <f t="shared" si="98"/>
        <v/>
      </c>
    </row>
    <row r="1102" spans="3:13" x14ac:dyDescent="0.25">
      <c r="C1102" s="36">
        <v>0.89</v>
      </c>
      <c r="D1102" s="36">
        <v>0.94</v>
      </c>
      <c r="E1102" s="36">
        <v>-0.39</v>
      </c>
      <c r="F1102" s="36">
        <v>1.05</v>
      </c>
      <c r="G1102" s="36">
        <v>-1.4900000000000002</v>
      </c>
      <c r="H1102" s="37">
        <f t="shared" si="95"/>
        <v>1</v>
      </c>
      <c r="I1102" s="37">
        <f t="shared" si="96"/>
        <v>9.1919999999999974E-2</v>
      </c>
      <c r="J1102" s="31">
        <f t="array" ref="J1102">MMULT(C1102:G1102,MMULT($C$15:$G$19,TRANSPOSE(C1102:G1102)))</f>
        <v>0.10829257230552003</v>
      </c>
      <c r="K1102" s="37">
        <f t="shared" si="94"/>
        <v>0.32907836803035234</v>
      </c>
      <c r="L1102" s="38">
        <f t="shared" si="97"/>
        <v>0.15777396828226389</v>
      </c>
      <c r="M1102" t="str">
        <f t="shared" si="98"/>
        <v/>
      </c>
    </row>
    <row r="1103" spans="3:13" x14ac:dyDescent="0.25">
      <c r="C1103" s="36">
        <v>1.0900000000000001</v>
      </c>
      <c r="D1103" s="36">
        <v>0.77</v>
      </c>
      <c r="E1103" s="36">
        <v>1.1399999999999999</v>
      </c>
      <c r="F1103" s="36">
        <v>-0.15</v>
      </c>
      <c r="G1103" s="36">
        <v>-1.85</v>
      </c>
      <c r="H1103" s="37">
        <f t="shared" si="95"/>
        <v>1</v>
      </c>
      <c r="I1103" s="37">
        <f t="shared" si="96"/>
        <v>0.10657999999999998</v>
      </c>
      <c r="J1103" s="31">
        <f t="array" ref="J1103">MMULT(C1103:G1103,MMULT($C$15:$G$19,TRANSPOSE(C1103:G1103)))</f>
        <v>0.16516590005511997</v>
      </c>
      <c r="K1103" s="37">
        <f t="shared" si="94"/>
        <v>0.40640607777827337</v>
      </c>
      <c r="L1103" s="38">
        <f t="shared" si="97"/>
        <v>0.16382629010859584</v>
      </c>
      <c r="M1103" t="str">
        <f t="shared" si="98"/>
        <v/>
      </c>
    </row>
    <row r="1104" spans="3:13" x14ac:dyDescent="0.25">
      <c r="C1104" s="36">
        <v>0.36</v>
      </c>
      <c r="D1104" s="36">
        <v>0.85</v>
      </c>
      <c r="E1104" s="36">
        <v>0.94</v>
      </c>
      <c r="F1104" s="36">
        <v>-0.28000000000000003</v>
      </c>
      <c r="G1104" s="36">
        <v>-0.86999999999999988</v>
      </c>
      <c r="H1104" s="37">
        <f t="shared" si="95"/>
        <v>1</v>
      </c>
      <c r="I1104" s="37">
        <f t="shared" si="96"/>
        <v>0.11460000000000002</v>
      </c>
      <c r="J1104" s="31">
        <f t="array" ref="J1104">MMULT(C1104:G1104,MMULT($C$15:$G$19,TRANSPOSE(C1104:G1104)))</f>
        <v>8.5265171485479962E-2</v>
      </c>
      <c r="K1104" s="37">
        <f t="shared" si="94"/>
        <v>0.29200200596139742</v>
      </c>
      <c r="L1104" s="38">
        <f t="shared" si="97"/>
        <v>0.25547769699178752</v>
      </c>
      <c r="M1104" t="str">
        <f t="shared" si="98"/>
        <v/>
      </c>
    </row>
    <row r="1105" spans="3:13" x14ac:dyDescent="0.25">
      <c r="C1105" s="36">
        <v>-0.09</v>
      </c>
      <c r="D1105" s="36">
        <v>0.86</v>
      </c>
      <c r="E1105" s="36">
        <v>1.1299999999999999</v>
      </c>
      <c r="F1105" s="36">
        <v>0.3</v>
      </c>
      <c r="G1105" s="36">
        <v>-1.1999999999999997</v>
      </c>
      <c r="H1105" s="37">
        <f t="shared" si="95"/>
        <v>1</v>
      </c>
      <c r="I1105" s="37">
        <f t="shared" si="96"/>
        <v>0.11762000000000003</v>
      </c>
      <c r="J1105" s="31">
        <f t="array" ref="J1105">MMULT(C1105:G1105,MMULT($C$15:$G$19,TRANSPOSE(C1105:G1105)))</f>
        <v>0.10447138260279996</v>
      </c>
      <c r="K1105" s="37">
        <f t="shared" si="94"/>
        <v>0.32322033135741934</v>
      </c>
      <c r="L1105" s="38">
        <f t="shared" si="97"/>
        <v>0.24014578437569656</v>
      </c>
      <c r="M1105" t="str">
        <f t="shared" si="98"/>
        <v/>
      </c>
    </row>
    <row r="1106" spans="3:13" x14ac:dyDescent="0.25">
      <c r="C1106" s="36">
        <v>1</v>
      </c>
      <c r="D1106" s="36">
        <v>0.59</v>
      </c>
      <c r="E1106" s="36">
        <v>0.8</v>
      </c>
      <c r="F1106" s="36">
        <v>0.18</v>
      </c>
      <c r="G1106" s="36">
        <v>-1.5699999999999998</v>
      </c>
      <c r="H1106" s="37">
        <f t="shared" si="95"/>
        <v>1</v>
      </c>
      <c r="I1106" s="37">
        <f t="shared" si="96"/>
        <v>0.10436000000000001</v>
      </c>
      <c r="J1106" s="31">
        <f t="array" ref="J1106">MMULT(C1106:G1106,MMULT($C$15:$G$19,TRANSPOSE(C1106:G1106)))</f>
        <v>0.10507688341151997</v>
      </c>
      <c r="K1106" s="37">
        <f t="shared" si="94"/>
        <v>0.32415564689130433</v>
      </c>
      <c r="L1106" s="38">
        <f t="shared" si="97"/>
        <v>0.19854659518419915</v>
      </c>
      <c r="M1106" t="str">
        <f t="shared" si="98"/>
        <v/>
      </c>
    </row>
    <row r="1107" spans="3:13" x14ac:dyDescent="0.25">
      <c r="C1107" s="36">
        <v>0.48</v>
      </c>
      <c r="D1107" s="36">
        <v>0.57999999999999996</v>
      </c>
      <c r="E1107" s="36">
        <v>0.55000000000000004</v>
      </c>
      <c r="F1107" s="36">
        <v>1</v>
      </c>
      <c r="G1107" s="36">
        <v>-1.6100000000000003</v>
      </c>
      <c r="H1107" s="37">
        <f t="shared" si="95"/>
        <v>1</v>
      </c>
      <c r="I1107" s="37">
        <f t="shared" si="96"/>
        <v>0.10421999999999992</v>
      </c>
      <c r="J1107" s="31">
        <f t="array" ref="J1107">MMULT(C1107:G1107,MMULT($C$15:$G$19,TRANSPOSE(C1107:G1107)))</f>
        <v>9.3145401129960032E-2</v>
      </c>
      <c r="K1107" s="37">
        <f t="shared" si="94"/>
        <v>0.30519731507659109</v>
      </c>
      <c r="L1107" s="38">
        <f t="shared" si="97"/>
        <v>0.21042124824683836</v>
      </c>
      <c r="M1107" t="str">
        <f t="shared" si="98"/>
        <v/>
      </c>
    </row>
    <row r="1108" spans="3:13" x14ac:dyDescent="0.25">
      <c r="C1108" s="36">
        <v>-0.09</v>
      </c>
      <c r="D1108" s="36">
        <v>0.72</v>
      </c>
      <c r="E1108" s="36">
        <v>0.18</v>
      </c>
      <c r="F1108" s="36">
        <v>0.74</v>
      </c>
      <c r="G1108" s="36">
        <v>-0.55000000000000004</v>
      </c>
      <c r="H1108" s="37">
        <f t="shared" si="95"/>
        <v>1</v>
      </c>
      <c r="I1108" s="37">
        <f t="shared" si="96"/>
        <v>0.10983999999999998</v>
      </c>
      <c r="J1108" s="31">
        <f t="array" ref="J1108">MMULT(C1108:G1108,MMULT($C$15:$G$19,TRANSPOSE(C1108:G1108)))</f>
        <v>4.671784723095998E-2</v>
      </c>
      <c r="K1108" s="37">
        <f t="shared" si="94"/>
        <v>0.21614311747302983</v>
      </c>
      <c r="L1108" s="38">
        <f t="shared" si="97"/>
        <v>0.32311924069807391</v>
      </c>
      <c r="M1108" t="str">
        <f t="shared" si="98"/>
        <v/>
      </c>
    </row>
    <row r="1109" spans="3:13" x14ac:dyDescent="0.25">
      <c r="C1109" s="36">
        <v>1.03</v>
      </c>
      <c r="D1109" s="36">
        <v>-0.44</v>
      </c>
      <c r="E1109" s="36">
        <v>0.9</v>
      </c>
      <c r="F1109" s="36">
        <v>0.78</v>
      </c>
      <c r="G1109" s="36">
        <v>-1.2700000000000005</v>
      </c>
      <c r="H1109" s="37">
        <f t="shared" si="95"/>
        <v>1</v>
      </c>
      <c r="I1109" s="37">
        <f t="shared" si="96"/>
        <v>0.10511999999999994</v>
      </c>
      <c r="J1109" s="31">
        <f t="array" ref="J1109">MMULT(C1109:G1109,MMULT($C$15:$G$19,TRANSPOSE(C1109:G1109)))</f>
        <v>9.761636903927999E-2</v>
      </c>
      <c r="K1109" s="37">
        <f t="shared" si="94"/>
        <v>0.31243618394686618</v>
      </c>
      <c r="L1109" s="38">
        <f t="shared" si="97"/>
        <v>0.20842656307399537</v>
      </c>
      <c r="M1109" t="str">
        <f t="shared" si="98"/>
        <v/>
      </c>
    </row>
    <row r="1110" spans="3:13" x14ac:dyDescent="0.25">
      <c r="C1110" s="36">
        <v>0.56000000000000005</v>
      </c>
      <c r="D1110" s="36">
        <v>1.24</v>
      </c>
      <c r="E1110" s="36">
        <v>0.26</v>
      </c>
      <c r="F1110" s="36">
        <v>0.32</v>
      </c>
      <c r="G1110" s="36">
        <v>-1.38</v>
      </c>
      <c r="H1110" s="37">
        <f t="shared" si="95"/>
        <v>1</v>
      </c>
      <c r="I1110" s="37">
        <f t="shared" si="96"/>
        <v>0.10296000000000005</v>
      </c>
      <c r="J1110" s="31">
        <f t="array" ref="J1110">MMULT(C1110:G1110,MMULT($C$15:$G$19,TRANSPOSE(C1110:G1110)))</f>
        <v>0.10209595565775997</v>
      </c>
      <c r="K1110" s="37">
        <f t="shared" si="94"/>
        <v>0.31952457754883268</v>
      </c>
      <c r="L1110" s="38">
        <f t="shared" si="97"/>
        <v>0.19704274545321296</v>
      </c>
      <c r="M1110" t="str">
        <f t="shared" si="98"/>
        <v/>
      </c>
    </row>
    <row r="1111" spans="3:13" x14ac:dyDescent="0.25">
      <c r="C1111" s="36">
        <v>-0.47</v>
      </c>
      <c r="D1111" s="36">
        <v>1.08</v>
      </c>
      <c r="E1111" s="36">
        <v>-0.39</v>
      </c>
      <c r="F1111" s="36">
        <v>0.64</v>
      </c>
      <c r="G1111" s="36">
        <v>0.1399999999999999</v>
      </c>
      <c r="H1111" s="37">
        <f t="shared" si="95"/>
        <v>1</v>
      </c>
      <c r="I1111" s="37">
        <f t="shared" si="96"/>
        <v>0.11014</v>
      </c>
      <c r="J1111" s="31">
        <f t="array" ref="J1111">MMULT(C1111:G1111,MMULT($C$15:$G$19,TRANSPOSE(C1111:G1111)))</f>
        <v>7.9756217922200015E-2</v>
      </c>
      <c r="K1111" s="37">
        <f t="shared" si="94"/>
        <v>0.2824114337667652</v>
      </c>
      <c r="L1111" s="38">
        <f t="shared" si="97"/>
        <v>0.2483610492127824</v>
      </c>
      <c r="M1111" t="str">
        <f t="shared" si="98"/>
        <v/>
      </c>
    </row>
    <row r="1112" spans="3:13" x14ac:dyDescent="0.25">
      <c r="C1112" s="36">
        <v>0.64</v>
      </c>
      <c r="D1112" s="36">
        <v>1.1499999999999999</v>
      </c>
      <c r="E1112" s="36">
        <v>-0.1</v>
      </c>
      <c r="F1112" s="36">
        <v>0.12</v>
      </c>
      <c r="G1112" s="36">
        <v>-0.81</v>
      </c>
      <c r="H1112" s="37">
        <f t="shared" si="95"/>
        <v>1</v>
      </c>
      <c r="I1112" s="37">
        <f t="shared" si="96"/>
        <v>0.10139999999999996</v>
      </c>
      <c r="J1112" s="31">
        <f t="array" ref="J1112">MMULT(C1112:G1112,MMULT($C$15:$G$19,TRANSPOSE(C1112:G1112)))</f>
        <v>6.6912045298199996E-2</v>
      </c>
      <c r="K1112" s="37">
        <f t="shared" si="94"/>
        <v>0.25867362698620822</v>
      </c>
      <c r="L1112" s="38">
        <f t="shared" si="97"/>
        <v>0.23736474690275883</v>
      </c>
      <c r="M1112" t="str">
        <f t="shared" si="98"/>
        <v/>
      </c>
    </row>
    <row r="1113" spans="3:13" x14ac:dyDescent="0.25">
      <c r="C1113" s="36">
        <v>1.1000000000000001</v>
      </c>
      <c r="D1113" s="36">
        <v>-0.4</v>
      </c>
      <c r="E1113" s="36">
        <v>0.18</v>
      </c>
      <c r="F1113" s="36">
        <v>-0.26</v>
      </c>
      <c r="G1113" s="36">
        <v>0.37999999999999989</v>
      </c>
      <c r="H1113" s="37">
        <f t="shared" si="95"/>
        <v>1</v>
      </c>
      <c r="I1113" s="37">
        <f t="shared" si="96"/>
        <v>0.10603999999999997</v>
      </c>
      <c r="J1113" s="31">
        <f t="array" ref="J1113">MMULT(C1113:G1113,MMULT($C$15:$G$19,TRANSPOSE(C1113:G1113)))</f>
        <v>4.6043010988640005E-2</v>
      </c>
      <c r="K1113" s="37">
        <f t="shared" si="94"/>
        <v>0.2145763523518843</v>
      </c>
      <c r="L1113" s="38">
        <f t="shared" si="97"/>
        <v>0.3077692358741414</v>
      </c>
      <c r="M1113" t="str">
        <f t="shared" si="98"/>
        <v/>
      </c>
    </row>
    <row r="1114" spans="3:13" x14ac:dyDescent="0.25">
      <c r="C1114" s="36">
        <v>-0.35</v>
      </c>
      <c r="D1114" s="36">
        <v>-0.31</v>
      </c>
      <c r="E1114" s="36">
        <v>0.46</v>
      </c>
      <c r="F1114" s="36">
        <v>1.05</v>
      </c>
      <c r="G1114" s="36">
        <v>0.14999999999999991</v>
      </c>
      <c r="H1114" s="37">
        <f t="shared" si="95"/>
        <v>1</v>
      </c>
      <c r="I1114" s="37">
        <f t="shared" si="96"/>
        <v>0.1169</v>
      </c>
      <c r="J1114" s="31">
        <f t="array" ref="J1114">MMULT(C1114:G1114,MMULT($C$15:$G$19,TRANSPOSE(C1114:G1114)))</f>
        <v>6.8625530274879984E-2</v>
      </c>
      <c r="K1114" s="37">
        <f t="shared" si="94"/>
        <v>0.26196475006168291</v>
      </c>
      <c r="L1114" s="38">
        <f t="shared" si="97"/>
        <v>0.29355094523936109</v>
      </c>
      <c r="M1114" t="str">
        <f t="shared" si="98"/>
        <v/>
      </c>
    </row>
    <row r="1115" spans="3:13" x14ac:dyDescent="0.25">
      <c r="C1115" s="36">
        <v>0.08</v>
      </c>
      <c r="D1115" s="36">
        <v>0.27</v>
      </c>
      <c r="E1115" s="36">
        <v>0.38</v>
      </c>
      <c r="F1115" s="36">
        <v>0.98</v>
      </c>
      <c r="G1115" s="36">
        <v>-0.71</v>
      </c>
      <c r="H1115" s="37">
        <f t="shared" si="95"/>
        <v>1</v>
      </c>
      <c r="I1115" s="37">
        <f t="shared" si="96"/>
        <v>0.10936000000000001</v>
      </c>
      <c r="J1115" s="31">
        <f t="array" ref="J1115">MMULT(C1115:G1115,MMULT($C$15:$G$19,TRANSPOSE(C1115:G1115)))</f>
        <v>4.5178023434360004E-2</v>
      </c>
      <c r="K1115" s="37">
        <f t="shared" si="94"/>
        <v>0.21255122543603461</v>
      </c>
      <c r="L1115" s="38">
        <f t="shared" si="97"/>
        <v>0.32632133669289654</v>
      </c>
      <c r="M1115" t="str">
        <f t="shared" si="98"/>
        <v/>
      </c>
    </row>
    <row r="1116" spans="3:13" x14ac:dyDescent="0.25">
      <c r="C1116" s="36">
        <v>0.27</v>
      </c>
      <c r="D1116" s="36">
        <v>-0.26</v>
      </c>
      <c r="E1116" s="36">
        <v>0.17</v>
      </c>
      <c r="F1116" s="36">
        <v>0.41</v>
      </c>
      <c r="G1116" s="36">
        <v>0.41000000000000003</v>
      </c>
      <c r="H1116" s="37">
        <f t="shared" si="95"/>
        <v>1</v>
      </c>
      <c r="I1116" s="37">
        <f t="shared" si="96"/>
        <v>0.11136000000000001</v>
      </c>
      <c r="J1116" s="31">
        <f t="array" ref="J1116">MMULT(C1116:G1116,MMULT($C$15:$G$19,TRANSPOSE(C1116:G1116)))</f>
        <v>3.663815776768E-2</v>
      </c>
      <c r="K1116" s="37">
        <f t="shared" si="94"/>
        <v>0.19141096564115651</v>
      </c>
      <c r="L1116" s="38">
        <f t="shared" si="97"/>
        <v>0.37281040697417828</v>
      </c>
      <c r="M1116" t="str">
        <f t="shared" si="98"/>
        <v/>
      </c>
    </row>
    <row r="1117" spans="3:13" x14ac:dyDescent="0.25">
      <c r="C1117" s="36">
        <v>1.1499999999999999</v>
      </c>
      <c r="D1117" s="36">
        <v>0.64</v>
      </c>
      <c r="E1117" s="36">
        <v>0.35</v>
      </c>
      <c r="F1117" s="36">
        <v>-0.25</v>
      </c>
      <c r="G1117" s="36">
        <v>-0.89000000000000012</v>
      </c>
      <c r="H1117" s="37">
        <f t="shared" si="95"/>
        <v>1</v>
      </c>
      <c r="I1117" s="37">
        <f t="shared" si="96"/>
        <v>0.10223999999999997</v>
      </c>
      <c r="J1117" s="31">
        <f t="array" ref="J1117">MMULT(C1117:G1117,MMULT($C$15:$G$19,TRANSPOSE(C1117:G1117)))</f>
        <v>6.3216583084759997E-2</v>
      </c>
      <c r="K1117" s="37">
        <f t="shared" si="94"/>
        <v>0.25142908162096128</v>
      </c>
      <c r="L1117" s="38">
        <f t="shared" si="97"/>
        <v>0.24754495223360473</v>
      </c>
      <c r="M1117" t="str">
        <f t="shared" si="98"/>
        <v/>
      </c>
    </row>
    <row r="1118" spans="3:13" x14ac:dyDescent="0.25">
      <c r="C1118" s="36">
        <v>0.21</v>
      </c>
      <c r="D1118" s="36">
        <v>0.19</v>
      </c>
      <c r="E1118" s="36">
        <v>-0.31</v>
      </c>
      <c r="F1118" s="36">
        <v>-0.5</v>
      </c>
      <c r="G1118" s="36">
        <v>1.41</v>
      </c>
      <c r="H1118" s="37">
        <f t="shared" si="95"/>
        <v>1</v>
      </c>
      <c r="I1118" s="37">
        <f t="shared" si="96"/>
        <v>0.11285999999999999</v>
      </c>
      <c r="J1118" s="31">
        <f t="array" ref="J1118">MMULT(C1118:G1118,MMULT($C$15:$G$19,TRANSPOSE(C1118:G1118)))</f>
        <v>7.5847215328660011E-2</v>
      </c>
      <c r="K1118" s="37">
        <f t="shared" si="94"/>
        <v>0.27540373150823505</v>
      </c>
      <c r="L1118" s="38">
        <f t="shared" si="97"/>
        <v>0.26455705447775074</v>
      </c>
      <c r="M1118" t="str">
        <f t="shared" si="98"/>
        <v/>
      </c>
    </row>
    <row r="1119" spans="3:13" x14ac:dyDescent="0.25">
      <c r="C1119" s="36">
        <v>0.05</v>
      </c>
      <c r="D1119" s="36">
        <v>-0.46</v>
      </c>
      <c r="E1119" s="36">
        <v>-0.28999999999999998</v>
      </c>
      <c r="F1119" s="36">
        <v>-0.2</v>
      </c>
      <c r="G1119" s="36">
        <v>1.9</v>
      </c>
      <c r="H1119" s="37">
        <f t="shared" si="95"/>
        <v>1</v>
      </c>
      <c r="I1119" s="37">
        <f t="shared" si="96"/>
        <v>0.11570000000000001</v>
      </c>
      <c r="J1119" s="31">
        <f t="array" ref="J1119">MMULT(C1119:G1119,MMULT($C$15:$G$19,TRANSPOSE(C1119:G1119)))</f>
        <v>0.13334259588167999</v>
      </c>
      <c r="K1119" s="37">
        <f t="shared" si="94"/>
        <v>0.36516105471651816</v>
      </c>
      <c r="L1119" s="38">
        <f t="shared" si="97"/>
        <v>0.20730578746621114</v>
      </c>
      <c r="M1119" t="str">
        <f t="shared" si="98"/>
        <v/>
      </c>
    </row>
    <row r="1120" spans="3:13" x14ac:dyDescent="0.25">
      <c r="C1120" s="36">
        <v>1.1200000000000001</v>
      </c>
      <c r="D1120" s="36">
        <v>-7.0000000000000007E-2</v>
      </c>
      <c r="E1120" s="36">
        <v>0.21</v>
      </c>
      <c r="F1120" s="36">
        <v>0.08</v>
      </c>
      <c r="G1120" s="36">
        <v>-0.34000000000000008</v>
      </c>
      <c r="H1120" s="37">
        <f t="shared" si="95"/>
        <v>1</v>
      </c>
      <c r="I1120" s="37">
        <f t="shared" si="96"/>
        <v>0.10262</v>
      </c>
      <c r="J1120" s="31">
        <f t="array" ref="J1120">MMULT(C1120:G1120,MMULT($C$15:$G$19,TRANSPOSE(C1120:G1120)))</f>
        <v>3.1586560166460005E-2</v>
      </c>
      <c r="K1120" s="37">
        <f t="shared" si="94"/>
        <v>0.17772608184073604</v>
      </c>
      <c r="L1120" s="38">
        <f t="shared" si="97"/>
        <v>0.35233995681126346</v>
      </c>
      <c r="M1120" t="str">
        <f t="shared" si="98"/>
        <v/>
      </c>
    </row>
    <row r="1121" spans="3:13" x14ac:dyDescent="0.25">
      <c r="C1121" s="36">
        <v>0.57999999999999996</v>
      </c>
      <c r="D1121" s="36">
        <v>1.17</v>
      </c>
      <c r="E1121" s="36">
        <v>-0.41</v>
      </c>
      <c r="F1121" s="36">
        <v>0.43</v>
      </c>
      <c r="G1121" s="36">
        <v>-0.77</v>
      </c>
      <c r="H1121" s="37">
        <f t="shared" si="95"/>
        <v>1</v>
      </c>
      <c r="I1121" s="37">
        <f t="shared" si="96"/>
        <v>9.8319999999999977E-2</v>
      </c>
      <c r="J1121" s="31">
        <f t="array" ref="J1121">MMULT(C1121:G1121,MMULT($C$15:$G$19,TRANSPOSE(C1121:G1121)))</f>
        <v>7.2425895837380003E-2</v>
      </c>
      <c r="K1121" s="37">
        <f t="shared" si="94"/>
        <v>0.26912059720017717</v>
      </c>
      <c r="L1121" s="38">
        <f t="shared" si="97"/>
        <v>0.21670582113274822</v>
      </c>
      <c r="M1121" t="str">
        <f t="shared" si="98"/>
        <v/>
      </c>
    </row>
    <row r="1122" spans="3:13" x14ac:dyDescent="0.25">
      <c r="C1122" s="36">
        <v>-0.38</v>
      </c>
      <c r="D1122" s="36">
        <v>0.88</v>
      </c>
      <c r="E1122" s="36">
        <v>0.4</v>
      </c>
      <c r="F1122" s="36">
        <v>-0.24</v>
      </c>
      <c r="G1122" s="36">
        <v>0.33999999999999997</v>
      </c>
      <c r="H1122" s="37">
        <f t="shared" si="95"/>
        <v>1</v>
      </c>
      <c r="I1122" s="37">
        <f t="shared" si="96"/>
        <v>0.11988</v>
      </c>
      <c r="J1122" s="31">
        <f t="array" ref="J1122">MMULT(C1122:G1122,MMULT($C$15:$G$19,TRANSPOSE(C1122:G1122)))</f>
        <v>6.221832839936E-2</v>
      </c>
      <c r="K1122" s="37">
        <f t="shared" si="94"/>
        <v>0.24943602065331302</v>
      </c>
      <c r="L1122" s="38">
        <f t="shared" si="97"/>
        <v>0.32024244048947481</v>
      </c>
      <c r="M1122" t="str">
        <f t="shared" si="98"/>
        <v/>
      </c>
    </row>
    <row r="1123" spans="3:13" x14ac:dyDescent="0.25">
      <c r="C1123" s="36">
        <v>0.56999999999999995</v>
      </c>
      <c r="D1123" s="36">
        <v>0.16</v>
      </c>
      <c r="E1123" s="36">
        <v>-0.38</v>
      </c>
      <c r="F1123" s="36">
        <v>0.66</v>
      </c>
      <c r="G1123" s="36">
        <v>-1.0000000000000009E-2</v>
      </c>
      <c r="H1123" s="37">
        <f t="shared" si="95"/>
        <v>1</v>
      </c>
      <c r="I1123" s="37">
        <f t="shared" si="96"/>
        <v>0.10128</v>
      </c>
      <c r="J1123" s="31">
        <f t="array" ref="J1123">MMULT(C1123:G1123,MMULT($C$15:$G$19,TRANSPOSE(C1123:G1123)))</f>
        <v>2.7920985392080003E-2</v>
      </c>
      <c r="K1123" s="37">
        <f t="shared" si="94"/>
        <v>0.16709573720499277</v>
      </c>
      <c r="L1123" s="38">
        <f t="shared" si="97"/>
        <v>0.36673586666559777</v>
      </c>
      <c r="M1123" t="str">
        <f t="shared" si="98"/>
        <v/>
      </c>
    </row>
    <row r="1124" spans="3:13" x14ac:dyDescent="0.25">
      <c r="C1124" s="36">
        <v>0.12</v>
      </c>
      <c r="D1124" s="36">
        <v>0.66</v>
      </c>
      <c r="E1124" s="36">
        <v>0.7</v>
      </c>
      <c r="F1124" s="36">
        <v>0.87</v>
      </c>
      <c r="G1124" s="36">
        <v>-1.35</v>
      </c>
      <c r="H1124" s="37">
        <f t="shared" si="95"/>
        <v>1</v>
      </c>
      <c r="I1124" s="37">
        <f t="shared" si="96"/>
        <v>0.10989999999999997</v>
      </c>
      <c r="J1124" s="31">
        <f t="array" ref="J1124">MMULT(C1124:G1124,MMULT($C$15:$G$19,TRANSPOSE(C1124:G1124)))</f>
        <v>8.3075801288400003E-2</v>
      </c>
      <c r="K1124" s="37">
        <f t="shared" si="94"/>
        <v>0.28822873085173173</v>
      </c>
      <c r="L1124" s="38">
        <f t="shared" si="97"/>
        <v>0.24251572628947024</v>
      </c>
      <c r="M1124" t="str">
        <f t="shared" si="98"/>
        <v/>
      </c>
    </row>
    <row r="1125" spans="3:13" x14ac:dyDescent="0.25">
      <c r="C1125" s="36">
        <v>0.03</v>
      </c>
      <c r="D1125" s="36">
        <v>1.1000000000000001</v>
      </c>
      <c r="E1125" s="36">
        <v>-0.41</v>
      </c>
      <c r="F1125" s="36">
        <v>0.19</v>
      </c>
      <c r="G1125" s="36">
        <v>8.9999999999999858E-2</v>
      </c>
      <c r="H1125" s="37">
        <f t="shared" si="95"/>
        <v>1</v>
      </c>
      <c r="I1125" s="37">
        <f t="shared" si="96"/>
        <v>0.10664000000000003</v>
      </c>
      <c r="J1125" s="31">
        <f t="array" ref="J1125">MMULT(C1125:G1125,MMULT($C$15:$G$19,TRANSPOSE(C1125:G1125)))</f>
        <v>5.8290360096159989E-2</v>
      </c>
      <c r="K1125" s="37">
        <f t="shared" si="94"/>
        <v>0.24143396632652994</v>
      </c>
      <c r="L1125" s="38">
        <f t="shared" si="97"/>
        <v>0.27601750082617643</v>
      </c>
      <c r="M1125" t="str">
        <f t="shared" si="98"/>
        <v/>
      </c>
    </row>
    <row r="1126" spans="3:13" x14ac:dyDescent="0.25">
      <c r="C1126" s="36">
        <v>0.21</v>
      </c>
      <c r="D1126" s="36">
        <v>0.69</v>
      </c>
      <c r="E1126" s="36">
        <v>0.19</v>
      </c>
      <c r="F1126" s="36">
        <v>0.66</v>
      </c>
      <c r="G1126" s="36">
        <v>-0.75</v>
      </c>
      <c r="H1126" s="37">
        <f t="shared" si="95"/>
        <v>1</v>
      </c>
      <c r="I1126" s="37">
        <f t="shared" si="96"/>
        <v>0.10689999999999998</v>
      </c>
      <c r="J1126" s="31">
        <f t="array" ref="J1126">MMULT(C1126:G1126,MMULT($C$15:$G$19,TRANSPOSE(C1126:G1126)))</f>
        <v>4.3939760946659988E-2</v>
      </c>
      <c r="K1126" s="37">
        <f t="shared" si="94"/>
        <v>0.20961813124503326</v>
      </c>
      <c r="L1126" s="38">
        <f t="shared" si="97"/>
        <v>0.31915178139717881</v>
      </c>
      <c r="M1126" t="str">
        <f t="shared" si="98"/>
        <v/>
      </c>
    </row>
    <row r="1127" spans="3:13" x14ac:dyDescent="0.25">
      <c r="C1127" s="36">
        <v>0.97</v>
      </c>
      <c r="D1127" s="36">
        <v>0.02</v>
      </c>
      <c r="E1127" s="36">
        <v>0.91</v>
      </c>
      <c r="F1127" s="36">
        <v>-0.48</v>
      </c>
      <c r="G1127" s="36">
        <v>-0.41999999999999993</v>
      </c>
      <c r="H1127" s="37">
        <f t="shared" si="95"/>
        <v>1</v>
      </c>
      <c r="I1127" s="37">
        <f t="shared" si="96"/>
        <v>0.11161999999999998</v>
      </c>
      <c r="J1127" s="31">
        <f t="array" ref="J1127">MMULT(C1127:G1127,MMULT($C$15:$G$19,TRANSPOSE(C1127:G1127)))</f>
        <v>6.9868341534639986E-2</v>
      </c>
      <c r="K1127" s="37">
        <f t="shared" si="94"/>
        <v>0.26432620289074632</v>
      </c>
      <c r="L1127" s="38">
        <f t="shared" si="97"/>
        <v>0.27095308454759065</v>
      </c>
      <c r="M1127" t="str">
        <f t="shared" si="98"/>
        <v/>
      </c>
    </row>
    <row r="1128" spans="3:13" x14ac:dyDescent="0.25">
      <c r="C1128" s="36">
        <v>1.19</v>
      </c>
      <c r="D1128" s="36">
        <v>-0.5</v>
      </c>
      <c r="E1128" s="36">
        <v>0.09</v>
      </c>
      <c r="F1128" s="36">
        <v>0.96</v>
      </c>
      <c r="G1128" s="36">
        <v>-0.73999999999999977</v>
      </c>
      <c r="H1128" s="37">
        <f t="shared" si="95"/>
        <v>1</v>
      </c>
      <c r="I1128" s="37">
        <f t="shared" si="96"/>
        <v>9.7500000000000003E-2</v>
      </c>
      <c r="J1128" s="31">
        <f t="array" ref="J1128">MMULT(C1128:G1128,MMULT($C$15:$G$19,TRANSPOSE(C1128:G1128)))</f>
        <v>6.2201023569839982E-2</v>
      </c>
      <c r="K1128" s="37">
        <f t="shared" si="94"/>
        <v>0.24940133032892983</v>
      </c>
      <c r="L1128" s="38">
        <f t="shared" si="97"/>
        <v>0.23055209819516415</v>
      </c>
      <c r="M1128" t="str">
        <f t="shared" si="98"/>
        <v/>
      </c>
    </row>
    <row r="1129" spans="3:13" x14ac:dyDescent="0.25">
      <c r="C1129" s="36">
        <v>0.25</v>
      </c>
      <c r="D1129" s="36">
        <v>1.2</v>
      </c>
      <c r="E1129" s="36">
        <v>-0.26</v>
      </c>
      <c r="F1129" s="36">
        <v>0.84</v>
      </c>
      <c r="G1129" s="36">
        <v>-1.0299999999999998</v>
      </c>
      <c r="H1129" s="37">
        <f t="shared" si="95"/>
        <v>1</v>
      </c>
      <c r="I1129" s="37">
        <f t="shared" si="96"/>
        <v>0.10060000000000001</v>
      </c>
      <c r="J1129" s="31">
        <f t="array" ref="J1129">MMULT(C1129:G1129,MMULT($C$15:$G$19,TRANSPOSE(C1129:G1129)))</f>
        <v>8.9234678592559985E-2</v>
      </c>
      <c r="K1129" s="37">
        <f t="shared" si="94"/>
        <v>0.29872174107781307</v>
      </c>
      <c r="L1129" s="38">
        <f t="shared" si="97"/>
        <v>0.20286437733440535</v>
      </c>
      <c r="M1129" t="str">
        <f t="shared" si="98"/>
        <v/>
      </c>
    </row>
    <row r="1130" spans="3:13" x14ac:dyDescent="0.25">
      <c r="C1130" s="36">
        <v>0.16</v>
      </c>
      <c r="D1130" s="36">
        <v>1.03</v>
      </c>
      <c r="E1130" s="36">
        <v>0.95</v>
      </c>
      <c r="F1130" s="36">
        <v>-0.25</v>
      </c>
      <c r="G1130" s="36">
        <v>-0.88999999999999968</v>
      </c>
      <c r="H1130" s="37">
        <f t="shared" si="95"/>
        <v>1</v>
      </c>
      <c r="I1130" s="37">
        <f t="shared" si="96"/>
        <v>0.11616000000000004</v>
      </c>
      <c r="J1130" s="31">
        <f t="array" ref="J1130">MMULT(C1130:G1130,MMULT($C$15:$G$19,TRANSPOSE(C1130:G1130)))</f>
        <v>9.5700008222539976E-2</v>
      </c>
      <c r="K1130" s="37">
        <f t="shared" si="94"/>
        <v>0.30935417925500858</v>
      </c>
      <c r="L1130" s="38">
        <f t="shared" si="97"/>
        <v>0.24619030582812781</v>
      </c>
      <c r="M1130" t="str">
        <f t="shared" si="98"/>
        <v/>
      </c>
    </row>
    <row r="1131" spans="3:13" x14ac:dyDescent="0.25">
      <c r="C1131" s="36">
        <v>1.07</v>
      </c>
      <c r="D1131" s="36">
        <v>0.56999999999999995</v>
      </c>
      <c r="E1131" s="36">
        <v>0.81</v>
      </c>
      <c r="F1131" s="36">
        <v>-0.09</v>
      </c>
      <c r="G1131" s="36">
        <v>-1.3600000000000003</v>
      </c>
      <c r="H1131" s="37">
        <f t="shared" si="95"/>
        <v>1</v>
      </c>
      <c r="I1131" s="37">
        <f t="shared" si="96"/>
        <v>0.10527999999999998</v>
      </c>
      <c r="J1131" s="31">
        <f t="array" ref="J1131">MMULT(C1131:G1131,MMULT($C$15:$G$19,TRANSPOSE(C1131:G1131)))</f>
        <v>9.8171182665740001E-2</v>
      </c>
      <c r="K1131" s="37">
        <f t="shared" si="94"/>
        <v>0.31332280904163362</v>
      </c>
      <c r="L1131" s="38">
        <f t="shared" si="97"/>
        <v>0.20834742353955379</v>
      </c>
      <c r="M1131" t="str">
        <f t="shared" si="98"/>
        <v/>
      </c>
    </row>
    <row r="1132" spans="3:13" x14ac:dyDescent="0.25">
      <c r="C1132" s="36">
        <v>-0.44</v>
      </c>
      <c r="D1132" s="36">
        <v>0.73</v>
      </c>
      <c r="E1132" s="36">
        <v>-0.16</v>
      </c>
      <c r="F1132" s="36">
        <v>-0.28999999999999998</v>
      </c>
      <c r="G1132" s="36">
        <v>1.1599999999999999</v>
      </c>
      <c r="H1132" s="37">
        <f t="shared" si="95"/>
        <v>0.99999999999999989</v>
      </c>
      <c r="I1132" s="37">
        <f t="shared" si="96"/>
        <v>0.11814</v>
      </c>
      <c r="J1132" s="31">
        <f t="array" ref="J1132">MMULT(C1132:G1132,MMULT($C$15:$G$19,TRANSPOSE(C1132:G1132)))</f>
        <v>8.4537013987439999E-2</v>
      </c>
      <c r="K1132" s="37">
        <f t="shared" si="94"/>
        <v>0.29075249609838261</v>
      </c>
      <c r="L1132" s="38">
        <f t="shared" si="97"/>
        <v>0.26875091718407662</v>
      </c>
      <c r="M1132" t="str">
        <f t="shared" si="98"/>
        <v/>
      </c>
    </row>
    <row r="1133" spans="3:13" x14ac:dyDescent="0.25">
      <c r="C1133" s="36">
        <v>-0.41</v>
      </c>
      <c r="D1133" s="36">
        <v>0.27</v>
      </c>
      <c r="E1133" s="36">
        <v>0.62</v>
      </c>
      <c r="F1133" s="36">
        <v>-0.42</v>
      </c>
      <c r="G1133" s="36">
        <v>0.94</v>
      </c>
      <c r="H1133" s="37">
        <f t="shared" si="95"/>
        <v>1</v>
      </c>
      <c r="I1133" s="37">
        <f t="shared" si="96"/>
        <v>0.12508000000000002</v>
      </c>
      <c r="J1133" s="31">
        <f t="array" ref="J1133">MMULT(C1133:G1133,MMULT($C$15:$G$19,TRANSPOSE(C1133:G1133)))</f>
        <v>8.0132761641440009E-2</v>
      </c>
      <c r="K1133" s="37">
        <f t="shared" si="94"/>
        <v>0.2830773068287884</v>
      </c>
      <c r="L1133" s="38">
        <f t="shared" si="97"/>
        <v>0.3005539403815875</v>
      </c>
      <c r="M1133" t="str">
        <f t="shared" si="98"/>
        <v/>
      </c>
    </row>
    <row r="1134" spans="3:13" x14ac:dyDescent="0.25">
      <c r="C1134" s="36">
        <v>0.79</v>
      </c>
      <c r="D1134" s="36">
        <v>0.96</v>
      </c>
      <c r="E1134" s="36">
        <v>1.19</v>
      </c>
      <c r="F1134" s="36">
        <v>0.15</v>
      </c>
      <c r="G1134" s="36">
        <v>-2.09</v>
      </c>
      <c r="H1134" s="37">
        <f t="shared" si="95"/>
        <v>1</v>
      </c>
      <c r="I1134" s="37">
        <f t="shared" si="96"/>
        <v>0.10791999999999999</v>
      </c>
      <c r="J1134" s="31">
        <f t="array" ref="J1134">MMULT(C1134:G1134,MMULT($C$15:$G$19,TRANSPOSE(C1134:G1134)))</f>
        <v>0.18363389528347995</v>
      </c>
      <c r="K1134" s="37">
        <f t="shared" si="94"/>
        <v>0.42852525629591537</v>
      </c>
      <c r="L1134" s="38">
        <f t="shared" si="97"/>
        <v>0.15849707573151361</v>
      </c>
      <c r="M1134" t="str">
        <f t="shared" si="98"/>
        <v/>
      </c>
    </row>
    <row r="1135" spans="3:13" x14ac:dyDescent="0.25">
      <c r="C1135" s="36">
        <v>0.28000000000000003</v>
      </c>
      <c r="D1135" s="36">
        <v>1.06</v>
      </c>
      <c r="E1135" s="36">
        <v>-0.22</v>
      </c>
      <c r="F1135" s="36">
        <v>-0.4</v>
      </c>
      <c r="G1135" s="36">
        <v>0.27999999999999992</v>
      </c>
      <c r="H1135" s="37">
        <f t="shared" si="95"/>
        <v>1</v>
      </c>
      <c r="I1135" s="37">
        <f t="shared" si="96"/>
        <v>0.10847999999999998</v>
      </c>
      <c r="J1135" s="31">
        <f t="array" ref="J1135">MMULT(C1135:G1135,MMULT($C$15:$G$19,TRANSPOSE(C1135:G1135)))</f>
        <v>5.408201310392001E-2</v>
      </c>
      <c r="K1135" s="37">
        <f t="shared" si="94"/>
        <v>0.23255539792470956</v>
      </c>
      <c r="L1135" s="38">
        <f t="shared" si="97"/>
        <v>0.29446747145456748</v>
      </c>
      <c r="M1135" t="str">
        <f t="shared" si="98"/>
        <v/>
      </c>
    </row>
    <row r="1136" spans="3:13" x14ac:dyDescent="0.25">
      <c r="C1136" s="36">
        <v>0.52</v>
      </c>
      <c r="D1136" s="36">
        <v>1.02</v>
      </c>
      <c r="E1136" s="36">
        <v>-0.44</v>
      </c>
      <c r="F1136" s="36">
        <v>-0.21</v>
      </c>
      <c r="G1136" s="36">
        <v>0.10999999999999988</v>
      </c>
      <c r="H1136" s="37">
        <f t="shared" si="95"/>
        <v>1</v>
      </c>
      <c r="I1136" s="37">
        <f t="shared" si="96"/>
        <v>0.10329999999999996</v>
      </c>
      <c r="J1136" s="31">
        <f t="array" ref="J1136">MMULT(C1136:G1136,MMULT($C$15:$G$19,TRANSPOSE(C1136:G1136)))</f>
        <v>4.9633845297919997E-2</v>
      </c>
      <c r="K1136" s="37">
        <f t="shared" si="94"/>
        <v>0.22278654649219731</v>
      </c>
      <c r="L1136" s="38">
        <f t="shared" si="97"/>
        <v>0.28412846734538766</v>
      </c>
      <c r="M1136" t="str">
        <f t="shared" si="98"/>
        <v/>
      </c>
    </row>
    <row r="1137" spans="3:13" x14ac:dyDescent="0.25">
      <c r="C1137" s="36">
        <v>0.08</v>
      </c>
      <c r="D1137" s="36">
        <v>0.6</v>
      </c>
      <c r="E1137" s="36">
        <v>0.2</v>
      </c>
      <c r="F1137" s="36">
        <v>0.76</v>
      </c>
      <c r="G1137" s="36">
        <v>-0.6399999999999999</v>
      </c>
      <c r="H1137" s="37">
        <f t="shared" si="95"/>
        <v>1</v>
      </c>
      <c r="I1137" s="37">
        <f t="shared" si="96"/>
        <v>0.10827999999999999</v>
      </c>
      <c r="J1137" s="31">
        <f t="array" ref="J1137">MMULT(C1137:G1137,MMULT($C$15:$G$19,TRANSPOSE(C1137:G1137)))</f>
        <v>4.1785765190719991E-2</v>
      </c>
      <c r="K1137" s="37">
        <f t="shared" si="94"/>
        <v>0.20441566767427585</v>
      </c>
      <c r="L1137" s="38">
        <f t="shared" si="97"/>
        <v>0.33402527691174866</v>
      </c>
      <c r="M1137" t="str">
        <f t="shared" si="98"/>
        <v/>
      </c>
    </row>
    <row r="1138" spans="3:13" x14ac:dyDescent="0.25">
      <c r="C1138" s="36">
        <v>0.06</v>
      </c>
      <c r="D1138" s="36">
        <v>0.46</v>
      </c>
      <c r="E1138" s="36">
        <v>1.04</v>
      </c>
      <c r="F1138" s="36">
        <v>-0.36</v>
      </c>
      <c r="G1138" s="36">
        <v>-0.20000000000000018</v>
      </c>
      <c r="H1138" s="37">
        <f t="shared" si="95"/>
        <v>1</v>
      </c>
      <c r="I1138" s="37">
        <f t="shared" si="96"/>
        <v>0.12084</v>
      </c>
      <c r="J1138" s="31">
        <f t="array" ref="J1138">MMULT(C1138:G1138,MMULT($C$15:$G$19,TRANSPOSE(C1138:G1138)))</f>
        <v>6.8045253188639993E-2</v>
      </c>
      <c r="K1138" s="37">
        <f t="shared" si="94"/>
        <v>0.2608548508052706</v>
      </c>
      <c r="L1138" s="38">
        <f t="shared" si="97"/>
        <v>0.30990414688645157</v>
      </c>
      <c r="M1138" t="str">
        <f t="shared" si="98"/>
        <v/>
      </c>
    </row>
    <row r="1139" spans="3:13" x14ac:dyDescent="0.25">
      <c r="C1139" s="36">
        <v>0.57999999999999996</v>
      </c>
      <c r="D1139" s="36">
        <v>-0.5</v>
      </c>
      <c r="E1139" s="36">
        <v>0.93</v>
      </c>
      <c r="F1139" s="36">
        <v>0.65</v>
      </c>
      <c r="G1139" s="36">
        <v>-0.66000000000000014</v>
      </c>
      <c r="H1139" s="37">
        <f t="shared" si="95"/>
        <v>1</v>
      </c>
      <c r="I1139" s="37">
        <f t="shared" si="96"/>
        <v>0.11171999999999999</v>
      </c>
      <c r="J1139" s="31">
        <f t="array" ref="J1139">MMULT(C1139:G1139,MMULT($C$15:$G$19,TRANSPOSE(C1139:G1139)))</f>
        <v>7.206606249684E-2</v>
      </c>
      <c r="K1139" s="37">
        <f t="shared" ref="K1139:K1202" si="99">SQRT(J1139)</f>
        <v>0.26845122927049525</v>
      </c>
      <c r="L1139" s="38">
        <f t="shared" si="97"/>
        <v>0.26716212175632803</v>
      </c>
      <c r="M1139" t="str">
        <f t="shared" si="98"/>
        <v/>
      </c>
    </row>
    <row r="1140" spans="3:13" x14ac:dyDescent="0.25">
      <c r="C1140" s="36">
        <v>0.46</v>
      </c>
      <c r="D1140" s="36">
        <v>-0.38</v>
      </c>
      <c r="E1140" s="36">
        <v>0.64</v>
      </c>
      <c r="F1140" s="36">
        <v>0.06</v>
      </c>
      <c r="G1140" s="36">
        <v>0.21999999999999997</v>
      </c>
      <c r="H1140" s="37">
        <f t="shared" ref="H1140:H1203" si="100">SUM(C1140:G1140)</f>
        <v>1</v>
      </c>
      <c r="I1140" s="37">
        <f t="shared" ref="I1140:I1203" si="101">SUMPRODUCT(C1140:G1140,$C$4:$G$4)</f>
        <v>0.11448</v>
      </c>
      <c r="J1140" s="31">
        <f t="array" ref="J1140">MMULT(C1140:G1140,MMULT($C$15:$G$19,TRANSPOSE(C1140:G1140)))</f>
        <v>4.8246136598239994E-2</v>
      </c>
      <c r="K1140" s="37">
        <f t="shared" si="99"/>
        <v>0.21965003209250847</v>
      </c>
      <c r="L1140" s="38">
        <f t="shared" ref="L1140:L1203" si="102">(I1140-$C$21)/K1140</f>
        <v>0.3390848582650412</v>
      </c>
      <c r="M1140" t="str">
        <f t="shared" ref="M1140:M1203" si="103">IF(K1140&gt;0.5,1,"")</f>
        <v/>
      </c>
    </row>
    <row r="1141" spans="3:13" x14ac:dyDescent="0.25">
      <c r="C1141" s="36">
        <v>0.59</v>
      </c>
      <c r="D1141" s="36">
        <v>0.26</v>
      </c>
      <c r="E1141" s="36">
        <v>0.63</v>
      </c>
      <c r="F1141" s="36">
        <v>0.04</v>
      </c>
      <c r="G1141" s="36">
        <v>-0.52</v>
      </c>
      <c r="H1141" s="37">
        <f t="shared" si="100"/>
        <v>1</v>
      </c>
      <c r="I1141" s="37">
        <f t="shared" si="101"/>
        <v>0.11041999999999998</v>
      </c>
      <c r="J1141" s="31">
        <f t="array" ref="J1141">MMULT(C1141:G1141,MMULT($C$15:$G$19,TRANSPOSE(C1141:G1141)))</f>
        <v>3.8089281022879992E-2</v>
      </c>
      <c r="K1141" s="37">
        <f t="shared" si="99"/>
        <v>0.19516475353628787</v>
      </c>
      <c r="L1141" s="38">
        <f t="shared" si="102"/>
        <v>0.3608233491141446</v>
      </c>
      <c r="M1141" t="str">
        <f t="shared" si="103"/>
        <v/>
      </c>
    </row>
    <row r="1142" spans="3:13" x14ac:dyDescent="0.25">
      <c r="C1142" s="36">
        <v>0.28000000000000003</v>
      </c>
      <c r="D1142" s="36">
        <v>1.19</v>
      </c>
      <c r="E1142" s="36">
        <v>0.57999999999999996</v>
      </c>
      <c r="F1142" s="36">
        <v>0.15</v>
      </c>
      <c r="G1142" s="36">
        <v>-1.1999999999999997</v>
      </c>
      <c r="H1142" s="37">
        <f t="shared" si="100"/>
        <v>1</v>
      </c>
      <c r="I1142" s="37">
        <f t="shared" si="101"/>
        <v>0.10946</v>
      </c>
      <c r="J1142" s="31">
        <f t="array" ref="J1142">MMULT(C1142:G1142,MMULT($C$15:$G$19,TRANSPOSE(C1142:G1142)))</f>
        <v>9.5589462569079992E-2</v>
      </c>
      <c r="K1142" s="37">
        <f t="shared" si="99"/>
        <v>0.30917545596162704</v>
      </c>
      <c r="L1142" s="38">
        <f t="shared" si="102"/>
        <v>0.22466207669673799</v>
      </c>
      <c r="M1142" t="str">
        <f t="shared" si="103"/>
        <v/>
      </c>
    </row>
    <row r="1143" spans="3:13" x14ac:dyDescent="0.25">
      <c r="C1143" s="36">
        <v>0.92</v>
      </c>
      <c r="D1143" s="36">
        <v>0.68</v>
      </c>
      <c r="E1143" s="36">
        <v>1.24</v>
      </c>
      <c r="F1143" s="36">
        <v>-0.03</v>
      </c>
      <c r="G1143" s="36">
        <v>-1.81</v>
      </c>
      <c r="H1143" s="37">
        <f t="shared" si="100"/>
        <v>1</v>
      </c>
      <c r="I1143" s="37">
        <f t="shared" si="101"/>
        <v>0.10886000000000001</v>
      </c>
      <c r="J1143" s="31">
        <f t="array" ref="J1143">MMULT(C1143:G1143,MMULT($C$15:$G$19,TRANSPOSE(C1143:G1143)))</f>
        <v>0.15682768318111998</v>
      </c>
      <c r="K1143" s="37">
        <f t="shared" si="99"/>
        <v>0.39601475121656765</v>
      </c>
      <c r="L1143" s="38">
        <f t="shared" si="102"/>
        <v>0.17388241167395985</v>
      </c>
      <c r="M1143" t="str">
        <f t="shared" si="103"/>
        <v/>
      </c>
    </row>
    <row r="1144" spans="3:13" x14ac:dyDescent="0.25">
      <c r="C1144" s="36">
        <v>0.63</v>
      </c>
      <c r="D1144" s="36">
        <v>-0.43</v>
      </c>
      <c r="E1144" s="36">
        <v>0.55000000000000004</v>
      </c>
      <c r="F1144" s="36">
        <v>0.65</v>
      </c>
      <c r="G1144" s="36">
        <v>-0.39999999999999991</v>
      </c>
      <c r="H1144" s="37">
        <f t="shared" si="100"/>
        <v>1</v>
      </c>
      <c r="I1144" s="37">
        <f t="shared" si="101"/>
        <v>0.10856000000000002</v>
      </c>
      <c r="J1144" s="31">
        <f t="array" ref="J1144">MMULT(C1144:G1144,MMULT($C$15:$G$19,TRANSPOSE(C1144:G1144)))</f>
        <v>4.7506298503380014E-2</v>
      </c>
      <c r="K1144" s="37">
        <f t="shared" si="99"/>
        <v>0.21795939645580784</v>
      </c>
      <c r="L1144" s="38">
        <f t="shared" si="102"/>
        <v>0.31455400003321643</v>
      </c>
      <c r="M1144" t="str">
        <f t="shared" si="103"/>
        <v/>
      </c>
    </row>
    <row r="1145" spans="3:13" x14ac:dyDescent="0.25">
      <c r="C1145" s="36">
        <v>0</v>
      </c>
      <c r="D1145" s="36">
        <v>1.1599999999999999</v>
      </c>
      <c r="E1145" s="36">
        <v>0.14000000000000001</v>
      </c>
      <c r="F1145" s="36">
        <v>0.36</v>
      </c>
      <c r="G1145" s="36">
        <v>-0.6599999999999997</v>
      </c>
      <c r="H1145" s="37">
        <f t="shared" si="100"/>
        <v>1</v>
      </c>
      <c r="I1145" s="37">
        <f t="shared" si="101"/>
        <v>0.10904000000000003</v>
      </c>
      <c r="J1145" s="31">
        <f t="array" ref="J1145">MMULT(C1145:G1145,MMULT($C$15:$G$19,TRANSPOSE(C1145:G1145)))</f>
        <v>6.5712947418399989E-2</v>
      </c>
      <c r="K1145" s="37">
        <f t="shared" si="99"/>
        <v>0.25634536746038533</v>
      </c>
      <c r="L1145" s="38">
        <f t="shared" si="102"/>
        <v>0.26932415703072615</v>
      </c>
      <c r="M1145" t="str">
        <f t="shared" si="103"/>
        <v/>
      </c>
    </row>
    <row r="1146" spans="3:13" x14ac:dyDescent="0.25">
      <c r="C1146" s="36">
        <v>0.3</v>
      </c>
      <c r="D1146" s="36">
        <v>-0.41</v>
      </c>
      <c r="E1146" s="36">
        <v>0.8</v>
      </c>
      <c r="F1146" s="36">
        <v>0.84</v>
      </c>
      <c r="G1146" s="36">
        <v>-0.53</v>
      </c>
      <c r="H1146" s="37">
        <f t="shared" si="100"/>
        <v>1</v>
      </c>
      <c r="I1146" s="37">
        <f t="shared" si="101"/>
        <v>0.11280000000000001</v>
      </c>
      <c r="J1146" s="31">
        <f t="array" ref="J1146">MMULT(C1146:G1146,MMULT($C$15:$G$19,TRANSPOSE(C1146:G1146)))</f>
        <v>6.2065661118959996E-2</v>
      </c>
      <c r="K1146" s="37">
        <f t="shared" si="99"/>
        <v>0.2491298077688818</v>
      </c>
      <c r="L1146" s="38">
        <f t="shared" si="102"/>
        <v>0.29221714034129831</v>
      </c>
      <c r="M1146" t="str">
        <f t="shared" si="103"/>
        <v/>
      </c>
    </row>
    <row r="1147" spans="3:13" x14ac:dyDescent="0.25">
      <c r="C1147" s="36">
        <v>0.05</v>
      </c>
      <c r="D1147" s="36">
        <v>-0.5</v>
      </c>
      <c r="E1147" s="36">
        <v>0.94</v>
      </c>
      <c r="F1147" s="36">
        <v>0.24</v>
      </c>
      <c r="G1147" s="36">
        <v>0.27</v>
      </c>
      <c r="H1147" s="37">
        <f t="shared" si="100"/>
        <v>1</v>
      </c>
      <c r="I1147" s="37">
        <f t="shared" si="101"/>
        <v>0.12060000000000001</v>
      </c>
      <c r="J1147" s="31">
        <f t="array" ref="J1147">MMULT(C1147:G1147,MMULT($C$15:$G$19,TRANSPOSE(C1147:G1147)))</f>
        <v>7.4120095592559998E-2</v>
      </c>
      <c r="K1147" s="37">
        <f t="shared" si="99"/>
        <v>0.27225006077604463</v>
      </c>
      <c r="L1147" s="38">
        <f t="shared" si="102"/>
        <v>0.29605135723478238</v>
      </c>
      <c r="M1147" t="str">
        <f t="shared" si="103"/>
        <v/>
      </c>
    </row>
    <row r="1148" spans="3:13" x14ac:dyDescent="0.25">
      <c r="C1148" s="36">
        <v>1.07</v>
      </c>
      <c r="D1148" s="36">
        <v>-0.04</v>
      </c>
      <c r="E1148" s="36">
        <v>0.25</v>
      </c>
      <c r="F1148" s="36">
        <v>-0.3</v>
      </c>
      <c r="G1148" s="36">
        <v>2.0000000000000018E-2</v>
      </c>
      <c r="H1148" s="37">
        <f t="shared" si="100"/>
        <v>1</v>
      </c>
      <c r="I1148" s="37">
        <f t="shared" si="101"/>
        <v>0.10561999999999999</v>
      </c>
      <c r="J1148" s="31">
        <f t="array" ref="J1148">MMULT(C1148:G1148,MMULT($C$15:$G$19,TRANSPOSE(C1148:G1148)))</f>
        <v>3.3959749647560003E-2</v>
      </c>
      <c r="K1148" s="37">
        <f t="shared" si="99"/>
        <v>0.1842817127323273</v>
      </c>
      <c r="L1148" s="38">
        <f t="shared" si="102"/>
        <v>0.35608525136357011</v>
      </c>
      <c r="M1148" t="str">
        <f t="shared" si="103"/>
        <v/>
      </c>
    </row>
    <row r="1149" spans="3:13" x14ac:dyDescent="0.25">
      <c r="C1149" s="36">
        <v>0.54</v>
      </c>
      <c r="D1149" s="36">
        <v>0</v>
      </c>
      <c r="E1149" s="36">
        <v>0.65</v>
      </c>
      <c r="F1149" s="36">
        <v>-0.34</v>
      </c>
      <c r="G1149" s="36">
        <v>0.15000000000000013</v>
      </c>
      <c r="H1149" s="37">
        <f t="shared" si="100"/>
        <v>1</v>
      </c>
      <c r="I1149" s="37">
        <f t="shared" si="101"/>
        <v>0.11446000000000001</v>
      </c>
      <c r="J1149" s="31">
        <f t="array" ref="J1149">MMULT(C1149:G1149,MMULT($C$15:$G$19,TRANSPOSE(C1149:G1149)))</f>
        <v>4.3029281461680009E-2</v>
      </c>
      <c r="K1149" s="37">
        <f t="shared" si="99"/>
        <v>0.20743500539127915</v>
      </c>
      <c r="L1149" s="38">
        <f t="shared" si="102"/>
        <v>0.35895580815565858</v>
      </c>
      <c r="M1149" t="str">
        <f t="shared" si="103"/>
        <v/>
      </c>
    </row>
    <row r="1150" spans="3:13" x14ac:dyDescent="0.25">
      <c r="C1150" s="36">
        <v>0.57999999999999996</v>
      </c>
      <c r="D1150" s="36">
        <v>0.52</v>
      </c>
      <c r="E1150" s="36">
        <v>0.73</v>
      </c>
      <c r="F1150" s="36">
        <v>1.19</v>
      </c>
      <c r="G1150" s="36">
        <v>-2.02</v>
      </c>
      <c r="H1150" s="37">
        <f t="shared" si="100"/>
        <v>1</v>
      </c>
      <c r="I1150" s="37">
        <f t="shared" si="101"/>
        <v>0.10319999999999996</v>
      </c>
      <c r="J1150" s="31">
        <f t="array" ref="J1150">MMULT(C1150:G1150,MMULT($C$15:$G$19,TRANSPOSE(C1150:G1150)))</f>
        <v>0.13338274068936001</v>
      </c>
      <c r="K1150" s="37">
        <f t="shared" si="99"/>
        <v>0.36521601921241081</v>
      </c>
      <c r="L1150" s="38">
        <f t="shared" si="102"/>
        <v>0.17304826917584529</v>
      </c>
      <c r="M1150" t="str">
        <f t="shared" si="103"/>
        <v/>
      </c>
    </row>
    <row r="1151" spans="3:13" x14ac:dyDescent="0.25">
      <c r="C1151" s="36">
        <v>1</v>
      </c>
      <c r="D1151" s="36">
        <v>0.46</v>
      </c>
      <c r="E1151" s="36">
        <v>1.1499999999999999</v>
      </c>
      <c r="F1151" s="36">
        <v>1.01</v>
      </c>
      <c r="G1151" s="36">
        <v>-2.62</v>
      </c>
      <c r="H1151" s="37">
        <f t="shared" si="100"/>
        <v>1</v>
      </c>
      <c r="I1151" s="37">
        <f t="shared" si="101"/>
        <v>0.10199999999999998</v>
      </c>
      <c r="J1151" s="31">
        <f t="array" ref="J1151">MMULT(C1151:G1151,MMULT($C$15:$G$19,TRANSPOSE(C1151:G1151)))</f>
        <v>0.21730158207155995</v>
      </c>
      <c r="K1151" s="37">
        <f t="shared" si="99"/>
        <v>0.4661561777683097</v>
      </c>
      <c r="L1151" s="38">
        <f t="shared" si="102"/>
        <v>0.13300263507569646</v>
      </c>
      <c r="M1151" t="str">
        <f t="shared" si="103"/>
        <v/>
      </c>
    </row>
    <row r="1152" spans="3:13" x14ac:dyDescent="0.25">
      <c r="C1152" s="36">
        <v>0.04</v>
      </c>
      <c r="D1152" s="36">
        <v>0.92</v>
      </c>
      <c r="E1152" s="36">
        <v>1.01</v>
      </c>
      <c r="F1152" s="36">
        <v>-0.34</v>
      </c>
      <c r="G1152" s="36">
        <v>-0.63000000000000012</v>
      </c>
      <c r="H1152" s="37">
        <f t="shared" si="100"/>
        <v>1</v>
      </c>
      <c r="I1152" s="37">
        <f t="shared" si="101"/>
        <v>0.11893999999999996</v>
      </c>
      <c r="J1152" s="31">
        <f t="array" ref="J1152">MMULT(C1152:G1152,MMULT($C$15:$G$19,TRANSPOSE(C1152:G1152)))</f>
        <v>8.8242526945839977E-2</v>
      </c>
      <c r="K1152" s="37">
        <f t="shared" si="99"/>
        <v>0.29705643730752573</v>
      </c>
      <c r="L1152" s="38">
        <f t="shared" si="102"/>
        <v>0.26574074851062002</v>
      </c>
      <c r="M1152" t="str">
        <f t="shared" si="103"/>
        <v/>
      </c>
    </row>
    <row r="1153" spans="3:13" x14ac:dyDescent="0.25">
      <c r="C1153" s="36">
        <v>0</v>
      </c>
      <c r="D1153" s="36">
        <v>0.02</v>
      </c>
      <c r="E1153" s="36">
        <v>1.1200000000000001</v>
      </c>
      <c r="F1153" s="36">
        <v>-0.18</v>
      </c>
      <c r="G1153" s="36">
        <v>3.9999999999999813E-2</v>
      </c>
      <c r="H1153" s="37">
        <f t="shared" si="100"/>
        <v>1</v>
      </c>
      <c r="I1153" s="37">
        <f t="shared" si="101"/>
        <v>0.12271999999999998</v>
      </c>
      <c r="J1153" s="31">
        <f t="array" ref="J1153">MMULT(C1153:G1153,MMULT($C$15:$G$19,TRANSPOSE(C1153:G1153)))</f>
        <v>7.0087249478080024E-2</v>
      </c>
      <c r="K1153" s="37">
        <f t="shared" si="99"/>
        <v>0.26473996577411585</v>
      </c>
      <c r="L1153" s="38">
        <f t="shared" si="102"/>
        <v>0.31245754587193381</v>
      </c>
      <c r="M1153" t="str">
        <f t="shared" si="103"/>
        <v/>
      </c>
    </row>
    <row r="1154" spans="3:13" x14ac:dyDescent="0.25">
      <c r="C1154" s="36">
        <v>0.75</v>
      </c>
      <c r="D1154" s="36">
        <v>1.25</v>
      </c>
      <c r="E1154" s="36">
        <v>0.47</v>
      </c>
      <c r="F1154" s="36">
        <v>1</v>
      </c>
      <c r="G1154" s="36">
        <v>-2.4699999999999998</v>
      </c>
      <c r="H1154" s="37">
        <f t="shared" si="100"/>
        <v>1</v>
      </c>
      <c r="I1154" s="37">
        <f t="shared" si="101"/>
        <v>9.7820000000000018E-2</v>
      </c>
      <c r="J1154" s="31">
        <f t="array" ref="J1154">MMULT(C1154:G1154,MMULT($C$15:$G$19,TRANSPOSE(C1154:G1154)))</f>
        <v>0.20763688933889998</v>
      </c>
      <c r="K1154" s="37">
        <f t="shared" si="99"/>
        <v>0.45567190975404659</v>
      </c>
      <c r="L1154" s="38">
        <f t="shared" si="102"/>
        <v>0.12688954215152068</v>
      </c>
      <c r="M1154" t="str">
        <f t="shared" si="103"/>
        <v/>
      </c>
    </row>
    <row r="1155" spans="3:13" x14ac:dyDescent="0.25">
      <c r="C1155" s="36">
        <v>-0.38</v>
      </c>
      <c r="D1155" s="36">
        <v>0.38</v>
      </c>
      <c r="E1155" s="36">
        <v>0.39</v>
      </c>
      <c r="F1155" s="36">
        <v>1.07</v>
      </c>
      <c r="G1155" s="36">
        <v>-0.45999999999999996</v>
      </c>
      <c r="H1155" s="37">
        <f t="shared" si="100"/>
        <v>1</v>
      </c>
      <c r="I1155" s="37">
        <f t="shared" si="101"/>
        <v>0.11396000000000001</v>
      </c>
      <c r="J1155" s="31">
        <f t="array" ref="J1155">MMULT(C1155:G1155,MMULT($C$15:$G$19,TRANSPOSE(C1155:G1155)))</f>
        <v>5.6668692813720015E-2</v>
      </c>
      <c r="K1155" s="37">
        <f t="shared" si="99"/>
        <v>0.23805187000676978</v>
      </c>
      <c r="L1155" s="38">
        <f t="shared" si="102"/>
        <v>0.31068859067520327</v>
      </c>
      <c r="M1155" t="str">
        <f t="shared" si="103"/>
        <v/>
      </c>
    </row>
    <row r="1156" spans="3:13" x14ac:dyDescent="0.25">
      <c r="C1156" s="36">
        <v>0.69</v>
      </c>
      <c r="D1156" s="36">
        <v>-0.2</v>
      </c>
      <c r="E1156" s="36">
        <v>-0.42</v>
      </c>
      <c r="F1156" s="36">
        <v>1.23</v>
      </c>
      <c r="G1156" s="36">
        <v>-0.29999999999999982</v>
      </c>
      <c r="H1156" s="37">
        <f t="shared" si="100"/>
        <v>1</v>
      </c>
      <c r="I1156" s="37">
        <f t="shared" si="101"/>
        <v>9.7620000000000012E-2</v>
      </c>
      <c r="J1156" s="31">
        <f t="array" ref="J1156">MMULT(C1156:G1156,MMULT($C$15:$G$19,TRANSPOSE(C1156:G1156)))</f>
        <v>5.3563717095280003E-2</v>
      </c>
      <c r="K1156" s="37">
        <f t="shared" si="99"/>
        <v>0.23143836565115994</v>
      </c>
      <c r="L1156" s="38">
        <f t="shared" si="102"/>
        <v>0.2489647722748306</v>
      </c>
      <c r="M1156" t="str">
        <f t="shared" si="103"/>
        <v/>
      </c>
    </row>
    <row r="1157" spans="3:13" x14ac:dyDescent="0.25">
      <c r="C1157" s="36">
        <v>-0.47</v>
      </c>
      <c r="D1157" s="36">
        <v>-0.18</v>
      </c>
      <c r="E1157" s="36">
        <v>0.79</v>
      </c>
      <c r="F1157" s="36">
        <v>0.59</v>
      </c>
      <c r="G1157" s="36">
        <v>0.26999999999999991</v>
      </c>
      <c r="H1157" s="37">
        <f t="shared" si="100"/>
        <v>1</v>
      </c>
      <c r="I1157" s="37">
        <f t="shared" si="101"/>
        <v>0.12256</v>
      </c>
      <c r="J1157" s="31">
        <f t="array" ref="J1157">MMULT(C1157:G1157,MMULT($C$15:$G$19,TRANSPOSE(C1157:G1157)))</f>
        <v>7.0333840186959984E-2</v>
      </c>
      <c r="K1157" s="37">
        <f t="shared" si="99"/>
        <v>0.26520527933463162</v>
      </c>
      <c r="L1157" s="38">
        <f t="shared" si="102"/>
        <v>0.31130602002770524</v>
      </c>
      <c r="M1157" t="str">
        <f t="shared" si="103"/>
        <v/>
      </c>
    </row>
    <row r="1158" spans="3:13" x14ac:dyDescent="0.25">
      <c r="C1158" s="36">
        <v>-0.28999999999999998</v>
      </c>
      <c r="D1158" s="36">
        <v>-7.0000000000000007E-2</v>
      </c>
      <c r="E1158" s="36">
        <v>-0.13</v>
      </c>
      <c r="F1158" s="36">
        <v>0.74</v>
      </c>
      <c r="G1158" s="36">
        <v>0.75</v>
      </c>
      <c r="H1158" s="37">
        <f t="shared" si="100"/>
        <v>1</v>
      </c>
      <c r="I1158" s="37">
        <f t="shared" si="101"/>
        <v>0.11354</v>
      </c>
      <c r="J1158" s="31">
        <f t="array" ref="J1158">MMULT(C1158:G1158,MMULT($C$15:$G$19,TRANSPOSE(C1158:G1158)))</f>
        <v>6.4514848869939995E-2</v>
      </c>
      <c r="K1158" s="37">
        <f t="shared" si="99"/>
        <v>0.25399773398583697</v>
      </c>
      <c r="L1158" s="38">
        <f t="shared" si="102"/>
        <v>0.28953014204489169</v>
      </c>
      <c r="M1158" t="str">
        <f t="shared" si="103"/>
        <v/>
      </c>
    </row>
    <row r="1159" spans="3:13" x14ac:dyDescent="0.25">
      <c r="C1159" s="36">
        <v>-0.02</v>
      </c>
      <c r="D1159" s="36">
        <v>0.96</v>
      </c>
      <c r="E1159" s="36">
        <v>0.78</v>
      </c>
      <c r="F1159" s="36">
        <v>0.77</v>
      </c>
      <c r="G1159" s="36">
        <v>-1.4900000000000002</v>
      </c>
      <c r="H1159" s="37">
        <f t="shared" si="100"/>
        <v>1</v>
      </c>
      <c r="I1159" s="37">
        <f t="shared" si="101"/>
        <v>0.11145999999999998</v>
      </c>
      <c r="J1159" s="31">
        <f t="array" ref="J1159">MMULT(C1159:G1159,MMULT($C$15:$G$19,TRANSPOSE(C1159:G1159)))</f>
        <v>0.10777227471967998</v>
      </c>
      <c r="K1159" s="37">
        <f t="shared" si="99"/>
        <v>0.32828687868947792</v>
      </c>
      <c r="L1159" s="38">
        <f t="shared" si="102"/>
        <v>0.2176754681310093</v>
      </c>
      <c r="M1159" t="str">
        <f t="shared" si="103"/>
        <v/>
      </c>
    </row>
    <row r="1160" spans="3:13" x14ac:dyDescent="0.25">
      <c r="C1160" s="36">
        <v>0.6</v>
      </c>
      <c r="D1160" s="36">
        <v>0.05</v>
      </c>
      <c r="E1160" s="36">
        <v>0.61</v>
      </c>
      <c r="F1160" s="36">
        <v>0.06</v>
      </c>
      <c r="G1160" s="36">
        <v>-0.32000000000000006</v>
      </c>
      <c r="H1160" s="37">
        <f t="shared" si="100"/>
        <v>1</v>
      </c>
      <c r="I1160" s="37">
        <f t="shared" si="101"/>
        <v>0.1109</v>
      </c>
      <c r="J1160" s="31">
        <f t="array" ref="J1160">MMULT(C1160:G1160,MMULT($C$15:$G$19,TRANSPOSE(C1160:G1160)))</f>
        <v>3.4465947790059986E-2</v>
      </c>
      <c r="K1160" s="37">
        <f t="shared" si="99"/>
        <v>0.18565006811218784</v>
      </c>
      <c r="L1160" s="38">
        <f t="shared" si="102"/>
        <v>0.38190128730335454</v>
      </c>
      <c r="M1160" t="str">
        <f t="shared" si="103"/>
        <v/>
      </c>
    </row>
    <row r="1161" spans="3:13" x14ac:dyDescent="0.25">
      <c r="C1161" s="36">
        <v>0.94</v>
      </c>
      <c r="D1161" s="36">
        <v>1.1399999999999999</v>
      </c>
      <c r="E1161" s="36">
        <v>-0.44</v>
      </c>
      <c r="F1161" s="36">
        <v>0.86</v>
      </c>
      <c r="G1161" s="36">
        <v>-1.5</v>
      </c>
      <c r="H1161" s="37">
        <f t="shared" si="100"/>
        <v>1</v>
      </c>
      <c r="I1161" s="37">
        <f t="shared" si="101"/>
        <v>9.1359999999999969E-2</v>
      </c>
      <c r="J1161" s="31">
        <f t="array" ref="J1161">MMULT(C1161:G1161,MMULT($C$15:$G$19,TRANSPOSE(C1161:G1161)))</f>
        <v>0.11942447882943999</v>
      </c>
      <c r="K1161" s="37">
        <f t="shared" si="99"/>
        <v>0.34557846985806273</v>
      </c>
      <c r="L1161" s="38">
        <f t="shared" si="102"/>
        <v>0.14862036984275884</v>
      </c>
      <c r="M1161" t="str">
        <f t="shared" si="103"/>
        <v/>
      </c>
    </row>
    <row r="1162" spans="3:13" x14ac:dyDescent="0.25">
      <c r="C1162" s="36">
        <v>0.62</v>
      </c>
      <c r="D1162" s="36">
        <v>1.1299999999999999</v>
      </c>
      <c r="E1162" s="36">
        <v>0.99</v>
      </c>
      <c r="F1162" s="36">
        <v>-0.37</v>
      </c>
      <c r="G1162" s="36">
        <v>-1.37</v>
      </c>
      <c r="H1162" s="37">
        <f t="shared" si="100"/>
        <v>1</v>
      </c>
      <c r="I1162" s="37">
        <f t="shared" si="101"/>
        <v>0.11119999999999997</v>
      </c>
      <c r="J1162" s="31">
        <f t="array" ref="J1162">MMULT(C1162:G1162,MMULT($C$15:$G$19,TRANSPOSE(C1162:G1162)))</f>
        <v>0.13539884829113999</v>
      </c>
      <c r="K1162" s="37">
        <f t="shared" si="99"/>
        <v>0.36796582489565521</v>
      </c>
      <c r="L1162" s="38">
        <f t="shared" si="102"/>
        <v>0.19349623030940519</v>
      </c>
      <c r="M1162" t="str">
        <f t="shared" si="103"/>
        <v/>
      </c>
    </row>
    <row r="1163" spans="3:13" x14ac:dyDescent="0.25">
      <c r="C1163" s="36">
        <v>-0.14000000000000001</v>
      </c>
      <c r="D1163" s="36">
        <v>0.08</v>
      </c>
      <c r="E1163" s="36">
        <v>0.11</v>
      </c>
      <c r="F1163" s="36">
        <v>0.26</v>
      </c>
      <c r="G1163" s="36">
        <v>0.69</v>
      </c>
      <c r="H1163" s="37">
        <f t="shared" si="100"/>
        <v>1</v>
      </c>
      <c r="I1163" s="37">
        <f t="shared" si="101"/>
        <v>0.11546000000000001</v>
      </c>
      <c r="J1163" s="31">
        <f t="array" ref="J1163">MMULT(C1163:G1163,MMULT($C$15:$G$19,TRANSPOSE(C1163:G1163)))</f>
        <v>4.4544019940559995E-2</v>
      </c>
      <c r="K1163" s="37">
        <f t="shared" si="99"/>
        <v>0.21105454257267242</v>
      </c>
      <c r="L1163" s="38">
        <f t="shared" si="102"/>
        <v>0.3575379097752272</v>
      </c>
      <c r="M1163" t="str">
        <f t="shared" si="103"/>
        <v/>
      </c>
    </row>
    <row r="1164" spans="3:13" x14ac:dyDescent="0.25">
      <c r="C1164" s="36">
        <v>0.52</v>
      </c>
      <c r="D1164" s="36">
        <v>0.12</v>
      </c>
      <c r="E1164" s="36">
        <v>0.65</v>
      </c>
      <c r="F1164" s="36">
        <v>1.04</v>
      </c>
      <c r="G1164" s="36">
        <v>-1.33</v>
      </c>
      <c r="H1164" s="37">
        <f t="shared" si="100"/>
        <v>1</v>
      </c>
      <c r="I1164" s="37">
        <f t="shared" si="101"/>
        <v>0.10594000000000001</v>
      </c>
      <c r="J1164" s="31">
        <f t="array" ref="J1164">MMULT(C1164:G1164,MMULT($C$15:$G$19,TRANSPOSE(C1164:G1164)))</f>
        <v>7.4267160794959999E-2</v>
      </c>
      <c r="K1164" s="37">
        <f t="shared" si="99"/>
        <v>0.27252001907192064</v>
      </c>
      <c r="L1164" s="38">
        <f t="shared" si="102"/>
        <v>0.24196387562485017</v>
      </c>
      <c r="M1164" t="str">
        <f t="shared" si="103"/>
        <v/>
      </c>
    </row>
    <row r="1165" spans="3:13" x14ac:dyDescent="0.25">
      <c r="C1165" s="36">
        <v>-0.15</v>
      </c>
      <c r="D1165" s="36">
        <v>0.45</v>
      </c>
      <c r="E1165" s="36">
        <v>-0.03</v>
      </c>
      <c r="F1165" s="36">
        <v>1.24</v>
      </c>
      <c r="G1165" s="36">
        <v>-0.51</v>
      </c>
      <c r="H1165" s="37">
        <f t="shared" si="100"/>
        <v>1</v>
      </c>
      <c r="I1165" s="37">
        <f t="shared" si="101"/>
        <v>0.10738</v>
      </c>
      <c r="J1165" s="31">
        <f t="array" ref="J1165">MMULT(C1165:G1165,MMULT($C$15:$G$19,TRANSPOSE(C1165:G1165)))</f>
        <v>5.6955454682219991E-2</v>
      </c>
      <c r="K1165" s="37">
        <f t="shared" si="99"/>
        <v>0.23865341959045966</v>
      </c>
      <c r="L1165" s="38">
        <f t="shared" si="102"/>
        <v>0.28233410657021885</v>
      </c>
      <c r="M1165" t="str">
        <f t="shared" si="103"/>
        <v/>
      </c>
    </row>
    <row r="1166" spans="3:13" x14ac:dyDescent="0.25">
      <c r="C1166" s="36">
        <v>0.76</v>
      </c>
      <c r="D1166" s="36">
        <v>-0.42</v>
      </c>
      <c r="E1166" s="36">
        <v>-0.24</v>
      </c>
      <c r="F1166" s="36">
        <v>-0.25</v>
      </c>
      <c r="G1166" s="36">
        <v>1.1499999999999999</v>
      </c>
      <c r="H1166" s="37">
        <f t="shared" si="100"/>
        <v>1</v>
      </c>
      <c r="I1166" s="37">
        <f t="shared" si="101"/>
        <v>0.10762000000000001</v>
      </c>
      <c r="J1166" s="31">
        <f t="array" ref="J1166">MMULT(C1166:G1166,MMULT($C$15:$G$19,TRANSPOSE(C1166:G1166)))</f>
        <v>6.7139054839519999E-2</v>
      </c>
      <c r="K1166" s="37">
        <f t="shared" si="99"/>
        <v>0.25911205074160482</v>
      </c>
      <c r="L1166" s="38">
        <f t="shared" si="102"/>
        <v>0.26096817884951606</v>
      </c>
      <c r="M1166" t="str">
        <f t="shared" si="103"/>
        <v/>
      </c>
    </row>
    <row r="1167" spans="3:13" x14ac:dyDescent="0.25">
      <c r="C1167" s="36">
        <v>-0.12</v>
      </c>
      <c r="D1167" s="36">
        <v>-0.43</v>
      </c>
      <c r="E1167" s="36">
        <v>0.78</v>
      </c>
      <c r="F1167" s="36">
        <v>-0.09</v>
      </c>
      <c r="G1167" s="36">
        <v>0.86</v>
      </c>
      <c r="H1167" s="37">
        <f t="shared" si="100"/>
        <v>1</v>
      </c>
      <c r="I1167" s="37">
        <f t="shared" si="101"/>
        <v>0.12338</v>
      </c>
      <c r="J1167" s="31">
        <f t="array" ref="J1167">MMULT(C1167:G1167,MMULT($C$15:$G$19,TRANSPOSE(C1167:G1167)))</f>
        <v>8.7126473265240006E-2</v>
      </c>
      <c r="K1167" s="37">
        <f t="shared" si="99"/>
        <v>0.29517193847864331</v>
      </c>
      <c r="L1167" s="38">
        <f t="shared" si="102"/>
        <v>0.28247942683763222</v>
      </c>
      <c r="M1167" t="str">
        <f t="shared" si="103"/>
        <v/>
      </c>
    </row>
    <row r="1168" spans="3:13" x14ac:dyDescent="0.25">
      <c r="C1168" s="36">
        <v>1.1599999999999999</v>
      </c>
      <c r="D1168" s="36">
        <v>0.19</v>
      </c>
      <c r="E1168" s="36">
        <v>-0.14000000000000001</v>
      </c>
      <c r="F1168" s="36">
        <v>0.88</v>
      </c>
      <c r="G1168" s="36">
        <v>-1.0899999999999999</v>
      </c>
      <c r="H1168" s="37">
        <f t="shared" si="100"/>
        <v>1</v>
      </c>
      <c r="I1168" s="37">
        <f t="shared" si="101"/>
        <v>9.4200000000000034E-2</v>
      </c>
      <c r="J1168" s="31">
        <f t="array" ref="J1168">MMULT(C1168:G1168,MMULT($C$15:$G$19,TRANSPOSE(C1168:G1168)))</f>
        <v>5.8247676873639992E-2</v>
      </c>
      <c r="K1168" s="37">
        <f t="shared" si="99"/>
        <v>0.24134555490756401</v>
      </c>
      <c r="L1168" s="38">
        <f t="shared" si="102"/>
        <v>0.22457426249577614</v>
      </c>
      <c r="M1168" t="str">
        <f t="shared" si="103"/>
        <v/>
      </c>
    </row>
    <row r="1169" spans="3:13" x14ac:dyDescent="0.25">
      <c r="C1169" s="36">
        <v>-7.0000000000000007E-2</v>
      </c>
      <c r="D1169" s="36">
        <v>0.6</v>
      </c>
      <c r="E1169" s="36">
        <v>1.1599999999999999</v>
      </c>
      <c r="F1169" s="36">
        <v>0.16</v>
      </c>
      <c r="G1169" s="36">
        <v>-0.84999999999999987</v>
      </c>
      <c r="H1169" s="37">
        <f t="shared" si="100"/>
        <v>1</v>
      </c>
      <c r="I1169" s="37">
        <f t="shared" si="101"/>
        <v>0.11944</v>
      </c>
      <c r="J1169" s="31">
        <f t="array" ref="J1169">MMULT(C1169:G1169,MMULT($C$15:$G$19,TRANSPOSE(C1169:G1169)))</f>
        <v>8.3381028859519979E-2</v>
      </c>
      <c r="K1169" s="37">
        <f t="shared" si="99"/>
        <v>0.28875773385230735</v>
      </c>
      <c r="L1169" s="38">
        <f t="shared" si="102"/>
        <v>0.27510951461002831</v>
      </c>
      <c r="M1169" t="str">
        <f t="shared" si="103"/>
        <v/>
      </c>
    </row>
    <row r="1170" spans="3:13" x14ac:dyDescent="0.25">
      <c r="C1170" s="36">
        <v>-0.33</v>
      </c>
      <c r="D1170" s="36">
        <v>-0.36</v>
      </c>
      <c r="E1170" s="36">
        <v>-0.32</v>
      </c>
      <c r="F1170" s="36">
        <v>0.73</v>
      </c>
      <c r="G1170" s="36">
        <v>1.28</v>
      </c>
      <c r="H1170" s="37">
        <f t="shared" si="100"/>
        <v>1</v>
      </c>
      <c r="I1170" s="37">
        <f t="shared" si="101"/>
        <v>0.11410000000000001</v>
      </c>
      <c r="J1170" s="31">
        <f t="array" ref="J1170">MMULT(C1170:G1170,MMULT($C$15:$G$19,TRANSPOSE(C1170:G1170)))</f>
        <v>0.10838507576032</v>
      </c>
      <c r="K1170" s="37">
        <f t="shared" si="99"/>
        <v>0.32921888730800364</v>
      </c>
      <c r="L1170" s="38">
        <f t="shared" si="102"/>
        <v>0.22507821652004761</v>
      </c>
      <c r="M1170" t="str">
        <f t="shared" si="103"/>
        <v/>
      </c>
    </row>
    <row r="1171" spans="3:13" x14ac:dyDescent="0.25">
      <c r="C1171" s="36">
        <v>-0.46</v>
      </c>
      <c r="D1171" s="36">
        <v>-0.31</v>
      </c>
      <c r="E1171" s="36">
        <v>0.81</v>
      </c>
      <c r="F1171" s="36">
        <v>1.1299999999999999</v>
      </c>
      <c r="G1171" s="36">
        <v>-0.16999999999999993</v>
      </c>
      <c r="H1171" s="37">
        <f t="shared" si="100"/>
        <v>1</v>
      </c>
      <c r="I1171" s="37">
        <f t="shared" si="101"/>
        <v>0.11984</v>
      </c>
      <c r="J1171" s="31">
        <f t="array" ref="J1171">MMULT(C1171:G1171,MMULT($C$15:$G$19,TRANSPOSE(C1171:G1171)))</f>
        <v>8.2560421854059998E-2</v>
      </c>
      <c r="K1171" s="37">
        <f t="shared" si="99"/>
        <v>0.28733329402291685</v>
      </c>
      <c r="L1171" s="38">
        <f t="shared" si="102"/>
        <v>0.27786546724944516</v>
      </c>
      <c r="M1171" t="str">
        <f t="shared" si="103"/>
        <v/>
      </c>
    </row>
    <row r="1172" spans="3:13" x14ac:dyDescent="0.25">
      <c r="C1172" s="36">
        <v>0.6</v>
      </c>
      <c r="D1172" s="36">
        <v>0.44</v>
      </c>
      <c r="E1172" s="36">
        <v>0.69</v>
      </c>
      <c r="F1172" s="36">
        <v>0.36</v>
      </c>
      <c r="G1172" s="36">
        <v>-1.0899999999999999</v>
      </c>
      <c r="H1172" s="37">
        <f t="shared" si="100"/>
        <v>1</v>
      </c>
      <c r="I1172" s="37">
        <f t="shared" si="101"/>
        <v>0.10801999999999998</v>
      </c>
      <c r="J1172" s="31">
        <f t="array" ref="J1172">MMULT(C1172:G1172,MMULT($C$15:$G$19,TRANSPOSE(C1172:G1172)))</f>
        <v>5.9548350763919976E-2</v>
      </c>
      <c r="K1172" s="37">
        <f t="shared" si="99"/>
        <v>0.24402530763000788</v>
      </c>
      <c r="L1172" s="38">
        <f t="shared" si="102"/>
        <v>0.27874158078362987</v>
      </c>
      <c r="M1172" t="str">
        <f t="shared" si="103"/>
        <v/>
      </c>
    </row>
    <row r="1173" spans="3:13" x14ac:dyDescent="0.25">
      <c r="C1173" s="36">
        <v>0.76</v>
      </c>
      <c r="D1173" s="36">
        <v>-0.14000000000000001</v>
      </c>
      <c r="E1173" s="36">
        <v>-0.45</v>
      </c>
      <c r="F1173" s="36">
        <v>0.28000000000000003</v>
      </c>
      <c r="G1173" s="36">
        <v>0.55000000000000004</v>
      </c>
      <c r="H1173" s="37">
        <f t="shared" si="100"/>
        <v>1</v>
      </c>
      <c r="I1173" s="37">
        <f t="shared" si="101"/>
        <v>0.10206000000000003</v>
      </c>
      <c r="J1173" s="31">
        <f t="array" ref="J1173">MMULT(C1173:G1173,MMULT($C$15:$G$19,TRANSPOSE(C1173:G1173)))</f>
        <v>3.5887698622280001E-2</v>
      </c>
      <c r="K1173" s="37">
        <f t="shared" si="99"/>
        <v>0.18944048833942548</v>
      </c>
      <c r="L1173" s="38">
        <f t="shared" si="102"/>
        <v>0.32759628389895984</v>
      </c>
      <c r="M1173" t="str">
        <f t="shared" si="103"/>
        <v/>
      </c>
    </row>
    <row r="1174" spans="3:13" x14ac:dyDescent="0.25">
      <c r="C1174" s="36">
        <v>0.54</v>
      </c>
      <c r="D1174" s="36">
        <v>0.32</v>
      </c>
      <c r="E1174" s="36">
        <v>0.75</v>
      </c>
      <c r="F1174" s="36">
        <v>1.22</v>
      </c>
      <c r="G1174" s="36">
        <v>-1.83</v>
      </c>
      <c r="H1174" s="37">
        <f t="shared" si="100"/>
        <v>1</v>
      </c>
      <c r="I1174" s="37">
        <f t="shared" si="101"/>
        <v>0.10441999999999996</v>
      </c>
      <c r="J1174" s="31">
        <f t="array" ref="J1174">MMULT(C1174:G1174,MMULT($C$15:$G$19,TRANSPOSE(C1174:G1174)))</f>
        <v>0.11550214034920001</v>
      </c>
      <c r="K1174" s="37">
        <f t="shared" si="99"/>
        <v>0.33985605827938392</v>
      </c>
      <c r="L1174" s="38">
        <f t="shared" si="102"/>
        <v>0.18955083609850643</v>
      </c>
      <c r="M1174" t="str">
        <f t="shared" si="103"/>
        <v/>
      </c>
    </row>
    <row r="1175" spans="3:13" x14ac:dyDescent="0.25">
      <c r="C1175" s="36">
        <v>0.84</v>
      </c>
      <c r="D1175" s="36">
        <v>0.38</v>
      </c>
      <c r="E1175" s="36">
        <v>-0.42</v>
      </c>
      <c r="F1175" s="36">
        <v>-0.08</v>
      </c>
      <c r="G1175" s="36">
        <v>0.27999999999999992</v>
      </c>
      <c r="H1175" s="37">
        <f t="shared" si="100"/>
        <v>1</v>
      </c>
      <c r="I1175" s="37">
        <f t="shared" si="101"/>
        <v>0.10135999999999996</v>
      </c>
      <c r="J1175" s="31">
        <f t="array" ref="J1175">MMULT(C1175:G1175,MMULT($C$15:$G$19,TRANSPOSE(C1175:G1175)))</f>
        <v>2.6888688483759998E-2</v>
      </c>
      <c r="K1175" s="37">
        <f t="shared" si="99"/>
        <v>0.16397770727681246</v>
      </c>
      <c r="L1175" s="38">
        <f t="shared" si="102"/>
        <v>0.37419720655331223</v>
      </c>
      <c r="M1175" t="str">
        <f t="shared" si="103"/>
        <v/>
      </c>
    </row>
    <row r="1176" spans="3:13" x14ac:dyDescent="0.25">
      <c r="C1176" s="36">
        <v>0.97</v>
      </c>
      <c r="D1176" s="36">
        <v>0.87</v>
      </c>
      <c r="E1176" s="36">
        <v>-0.44</v>
      </c>
      <c r="F1176" s="36">
        <v>-0.35</v>
      </c>
      <c r="G1176" s="36">
        <v>-4.9999999999999822E-2</v>
      </c>
      <c r="H1176" s="37">
        <f t="shared" si="100"/>
        <v>1</v>
      </c>
      <c r="I1176" s="37">
        <f t="shared" si="101"/>
        <v>9.9340000000000012E-2</v>
      </c>
      <c r="J1176" s="31">
        <f t="array" ref="J1176">MMULT(C1176:G1176,MMULT($C$15:$G$19,TRANSPOSE(C1176:G1176)))</f>
        <v>4.7088277699400008E-2</v>
      </c>
      <c r="K1176" s="37">
        <f t="shared" si="99"/>
        <v>0.21699833570652105</v>
      </c>
      <c r="L1176" s="38">
        <f t="shared" si="102"/>
        <v>0.27345831850182606</v>
      </c>
      <c r="M1176" t="str">
        <f t="shared" si="103"/>
        <v/>
      </c>
    </row>
    <row r="1177" spans="3:13" x14ac:dyDescent="0.25">
      <c r="C1177" s="36">
        <v>0.14000000000000001</v>
      </c>
      <c r="D1177" s="36">
        <v>-0.47</v>
      </c>
      <c r="E1177" s="36">
        <v>1.02</v>
      </c>
      <c r="F1177" s="36">
        <v>0.98</v>
      </c>
      <c r="G1177" s="36">
        <v>-0.66999999999999993</v>
      </c>
      <c r="H1177" s="37">
        <f t="shared" si="100"/>
        <v>1</v>
      </c>
      <c r="I1177" s="37">
        <f t="shared" si="101"/>
        <v>0.11544</v>
      </c>
      <c r="J1177" s="31">
        <f t="array" ref="J1177">MMULT(C1177:G1177,MMULT($C$15:$G$19,TRANSPOSE(C1177:G1177)))</f>
        <v>8.3243051176599997E-2</v>
      </c>
      <c r="K1177" s="37">
        <f t="shared" si="99"/>
        <v>0.28851871893622433</v>
      </c>
      <c r="L1177" s="38">
        <f t="shared" si="102"/>
        <v>0.2614735025794831</v>
      </c>
      <c r="M1177" t="str">
        <f t="shared" si="103"/>
        <v/>
      </c>
    </row>
    <row r="1178" spans="3:13" x14ac:dyDescent="0.25">
      <c r="C1178" s="36">
        <v>0.13</v>
      </c>
      <c r="D1178" s="36">
        <v>0.57999999999999996</v>
      </c>
      <c r="E1178" s="36">
        <v>1.04</v>
      </c>
      <c r="F1178" s="36">
        <v>1.03</v>
      </c>
      <c r="G1178" s="36">
        <v>-1.7800000000000002</v>
      </c>
      <c r="H1178" s="37">
        <f t="shared" si="100"/>
        <v>1</v>
      </c>
      <c r="I1178" s="37">
        <f t="shared" si="101"/>
        <v>0.11118</v>
      </c>
      <c r="J1178" s="31">
        <f t="array" ref="J1178">MMULT(C1178:G1178,MMULT($C$15:$G$19,TRANSPOSE(C1178:G1178)))</f>
        <v>0.12588460477464</v>
      </c>
      <c r="K1178" s="37">
        <f t="shared" si="99"/>
        <v>0.35480220514342919</v>
      </c>
      <c r="L1178" s="38">
        <f t="shared" si="102"/>
        <v>0.20061882076303725</v>
      </c>
      <c r="M1178" t="str">
        <f t="shared" si="103"/>
        <v/>
      </c>
    </row>
    <row r="1179" spans="3:13" x14ac:dyDescent="0.25">
      <c r="C1179" s="36">
        <v>-0.12</v>
      </c>
      <c r="D1179" s="36">
        <v>-0.47</v>
      </c>
      <c r="E1179" s="36">
        <v>1.0900000000000001</v>
      </c>
      <c r="F1179" s="36">
        <v>-0.09</v>
      </c>
      <c r="G1179" s="36">
        <v>0.58999999999999986</v>
      </c>
      <c r="H1179" s="37">
        <f t="shared" si="100"/>
        <v>1</v>
      </c>
      <c r="I1179" s="37">
        <f t="shared" si="101"/>
        <v>0.12539999999999998</v>
      </c>
      <c r="J1179" s="31">
        <f t="array" ref="J1179">MMULT(C1179:G1179,MMULT($C$15:$G$19,TRANSPOSE(C1179:G1179)))</f>
        <v>9.7295600402619989E-2</v>
      </c>
      <c r="K1179" s="37">
        <f t="shared" si="99"/>
        <v>0.31192242689909294</v>
      </c>
      <c r="L1179" s="38">
        <f t="shared" si="102"/>
        <v>0.27378602061090951</v>
      </c>
      <c r="M1179" t="str">
        <f t="shared" si="103"/>
        <v/>
      </c>
    </row>
    <row r="1180" spans="3:13" x14ac:dyDescent="0.25">
      <c r="C1180" s="36">
        <v>0.28999999999999998</v>
      </c>
      <c r="D1180" s="36">
        <v>0.49</v>
      </c>
      <c r="E1180" s="36">
        <v>0.92</v>
      </c>
      <c r="F1180" s="36">
        <v>-0.24</v>
      </c>
      <c r="G1180" s="36">
        <v>-0.46000000000000019</v>
      </c>
      <c r="H1180" s="37">
        <f t="shared" si="100"/>
        <v>1</v>
      </c>
      <c r="I1180" s="37">
        <f t="shared" si="101"/>
        <v>0.11651999999999998</v>
      </c>
      <c r="J1180" s="31">
        <f t="array" ref="J1180">MMULT(C1180:G1180,MMULT($C$15:$G$19,TRANSPOSE(C1180:G1180)))</f>
        <v>5.9195494777E-2</v>
      </c>
      <c r="K1180" s="37">
        <f t="shared" si="99"/>
        <v>0.24330124285954643</v>
      </c>
      <c r="L1180" s="38">
        <f t="shared" si="102"/>
        <v>0.31450723021654942</v>
      </c>
      <c r="M1180" t="str">
        <f t="shared" si="103"/>
        <v/>
      </c>
    </row>
    <row r="1181" spans="3:13" x14ac:dyDescent="0.25">
      <c r="C1181" s="36">
        <v>0.13</v>
      </c>
      <c r="D1181" s="36">
        <v>0.41</v>
      </c>
      <c r="E1181" s="36">
        <v>0.7</v>
      </c>
      <c r="F1181" s="36">
        <v>7.0000000000000007E-2</v>
      </c>
      <c r="G1181" s="36">
        <v>-0.31000000000000005</v>
      </c>
      <c r="H1181" s="37">
        <f t="shared" si="100"/>
        <v>1</v>
      </c>
      <c r="I1181" s="37">
        <f t="shared" si="101"/>
        <v>0.11557999999999999</v>
      </c>
      <c r="J1181" s="31">
        <f t="array" ref="J1181">MMULT(C1181:G1181,MMULT($C$15:$G$19,TRANSPOSE(C1181:G1181)))</f>
        <v>4.0247867697599984E-2</v>
      </c>
      <c r="K1181" s="37">
        <f t="shared" si="99"/>
        <v>0.20061871223193509</v>
      </c>
      <c r="L1181" s="38">
        <f t="shared" si="102"/>
        <v>0.3767345486328415</v>
      </c>
      <c r="M1181" t="str">
        <f t="shared" si="103"/>
        <v/>
      </c>
    </row>
    <row r="1182" spans="3:13" x14ac:dyDescent="0.25">
      <c r="C1182" s="36">
        <v>-0.38</v>
      </c>
      <c r="D1182" s="36">
        <v>0.19</v>
      </c>
      <c r="E1182" s="36">
        <v>1.22</v>
      </c>
      <c r="F1182" s="36">
        <v>-0.12</v>
      </c>
      <c r="G1182" s="36">
        <v>8.9999999999999969E-2</v>
      </c>
      <c r="H1182" s="37">
        <f t="shared" si="100"/>
        <v>1</v>
      </c>
      <c r="I1182" s="37">
        <f t="shared" si="101"/>
        <v>0.12683999999999998</v>
      </c>
      <c r="J1182" s="31">
        <f t="array" ref="J1182">MMULT(C1182:G1182,MMULT($C$15:$G$19,TRANSPOSE(C1182:G1182)))</f>
        <v>8.3976932355480011E-2</v>
      </c>
      <c r="K1182" s="37">
        <f t="shared" si="99"/>
        <v>0.28978773672376135</v>
      </c>
      <c r="L1182" s="38">
        <f t="shared" si="102"/>
        <v>0.29966761527517555</v>
      </c>
      <c r="M1182" t="str">
        <f t="shared" si="103"/>
        <v/>
      </c>
    </row>
    <row r="1183" spans="3:13" x14ac:dyDescent="0.25">
      <c r="C1183" s="36">
        <v>0.88</v>
      </c>
      <c r="D1183" s="36">
        <v>0.14000000000000001</v>
      </c>
      <c r="E1183" s="36">
        <v>-0.41</v>
      </c>
      <c r="F1183" s="36">
        <v>-0.14000000000000001</v>
      </c>
      <c r="G1183" s="36">
        <v>0.52999999999999992</v>
      </c>
      <c r="H1183" s="37">
        <f t="shared" si="100"/>
        <v>1</v>
      </c>
      <c r="I1183" s="37">
        <f t="shared" si="101"/>
        <v>0.10225999999999999</v>
      </c>
      <c r="J1183" s="31">
        <f t="array" ref="J1183">MMULT(C1183:G1183,MMULT($C$15:$G$19,TRANSPOSE(C1183:G1183)))</f>
        <v>3.0678749243159997E-2</v>
      </c>
      <c r="K1183" s="37">
        <f t="shared" si="99"/>
        <v>0.17515350194375218</v>
      </c>
      <c r="L1183" s="38">
        <f t="shared" si="102"/>
        <v>0.35545963574278877</v>
      </c>
      <c r="M1183" t="str">
        <f t="shared" si="103"/>
        <v/>
      </c>
    </row>
    <row r="1184" spans="3:13" x14ac:dyDescent="0.25">
      <c r="C1184" s="36">
        <v>0.73</v>
      </c>
      <c r="D1184" s="36">
        <v>0.43</v>
      </c>
      <c r="E1184" s="36">
        <v>0.75</v>
      </c>
      <c r="F1184" s="36">
        <v>-0.19</v>
      </c>
      <c r="G1184" s="36">
        <v>-0.72</v>
      </c>
      <c r="H1184" s="37">
        <f t="shared" si="100"/>
        <v>1</v>
      </c>
      <c r="I1184" s="37">
        <f t="shared" si="101"/>
        <v>0.11015999999999999</v>
      </c>
      <c r="J1184" s="31">
        <f t="array" ref="J1184">MMULT(C1184:G1184,MMULT($C$15:$G$19,TRANSPOSE(C1184:G1184)))</f>
        <v>5.6412632859659993E-2</v>
      </c>
      <c r="K1184" s="37">
        <f t="shared" si="99"/>
        <v>0.23751343721916029</v>
      </c>
      <c r="L1184" s="38">
        <f t="shared" si="102"/>
        <v>0.29539381359405531</v>
      </c>
      <c r="M1184" t="str">
        <f t="shared" si="103"/>
        <v/>
      </c>
    </row>
    <row r="1185" spans="3:13" x14ac:dyDescent="0.25">
      <c r="C1185" s="36">
        <v>0.18</v>
      </c>
      <c r="D1185" s="36">
        <v>-0.5</v>
      </c>
      <c r="E1185" s="36">
        <v>0.37</v>
      </c>
      <c r="F1185" s="36">
        <v>0.94</v>
      </c>
      <c r="G1185" s="36">
        <v>1.0000000000000009E-2</v>
      </c>
      <c r="H1185" s="37">
        <f t="shared" si="100"/>
        <v>1</v>
      </c>
      <c r="I1185" s="37">
        <f t="shared" si="101"/>
        <v>0.11141999999999998</v>
      </c>
      <c r="J1185" s="31">
        <f t="array" ref="J1185">MMULT(C1185:G1185,MMULT($C$15:$G$19,TRANSPOSE(C1185:G1185)))</f>
        <v>5.5306450018679995E-2</v>
      </c>
      <c r="K1185" s="37">
        <f t="shared" si="99"/>
        <v>0.23517323406093643</v>
      </c>
      <c r="L1185" s="38">
        <f t="shared" si="102"/>
        <v>0.30369102285464228</v>
      </c>
      <c r="M1185" t="str">
        <f t="shared" si="103"/>
        <v/>
      </c>
    </row>
    <row r="1186" spans="3:13" x14ac:dyDescent="0.25">
      <c r="C1186" s="36">
        <v>-0.49</v>
      </c>
      <c r="D1186" s="36">
        <v>0.38</v>
      </c>
      <c r="E1186" s="36">
        <v>0.38</v>
      </c>
      <c r="F1186" s="36">
        <v>-0.16</v>
      </c>
      <c r="G1186" s="36">
        <v>0.89</v>
      </c>
      <c r="H1186" s="37">
        <f t="shared" si="100"/>
        <v>1</v>
      </c>
      <c r="I1186" s="37">
        <f t="shared" si="101"/>
        <v>0.12260000000000001</v>
      </c>
      <c r="J1186" s="31">
        <f t="array" ref="J1186">MMULT(C1186:G1186,MMULT($C$15:$G$19,TRANSPOSE(C1186:G1186)))</f>
        <v>6.9348868611440018E-2</v>
      </c>
      <c r="K1186" s="37">
        <f t="shared" si="99"/>
        <v>0.26334173351643303</v>
      </c>
      <c r="L1186" s="38">
        <f t="shared" si="102"/>
        <v>0.31366088047280821</v>
      </c>
      <c r="M1186" t="str">
        <f t="shared" si="103"/>
        <v/>
      </c>
    </row>
    <row r="1187" spans="3:13" x14ac:dyDescent="0.25">
      <c r="C1187" s="36">
        <v>-0.48</v>
      </c>
      <c r="D1187" s="36">
        <v>1.21</v>
      </c>
      <c r="E1187" s="36">
        <v>0.18</v>
      </c>
      <c r="F1187" s="36">
        <v>0.57999999999999996</v>
      </c>
      <c r="G1187" s="36">
        <v>-0.48999999999999977</v>
      </c>
      <c r="H1187" s="37">
        <f t="shared" si="100"/>
        <v>1</v>
      </c>
      <c r="I1187" s="37">
        <f t="shared" si="101"/>
        <v>0.11351999999999998</v>
      </c>
      <c r="J1187" s="31">
        <f t="array" ref="J1187">MMULT(C1187:G1187,MMULT($C$15:$G$19,TRANSPOSE(C1187:G1187)))</f>
        <v>8.0986610467960005E-2</v>
      </c>
      <c r="K1187" s="37">
        <f t="shared" si="99"/>
        <v>0.28458146543294066</v>
      </c>
      <c r="L1187" s="38">
        <f t="shared" si="102"/>
        <v>0.25834430182637586</v>
      </c>
      <c r="M1187" t="str">
        <f t="shared" si="103"/>
        <v/>
      </c>
    </row>
    <row r="1188" spans="3:13" x14ac:dyDescent="0.25">
      <c r="C1188" s="36">
        <v>0.97</v>
      </c>
      <c r="D1188" s="36">
        <v>-0.38</v>
      </c>
      <c r="E1188" s="36">
        <v>-0.25</v>
      </c>
      <c r="F1188" s="36">
        <v>1.01</v>
      </c>
      <c r="G1188" s="36">
        <v>-0.35000000000000009</v>
      </c>
      <c r="H1188" s="37">
        <f t="shared" si="100"/>
        <v>1</v>
      </c>
      <c r="I1188" s="37">
        <f t="shared" si="101"/>
        <v>9.731999999999999E-2</v>
      </c>
      <c r="J1188" s="31">
        <f t="array" ref="J1188">MMULT(C1188:G1188,MMULT($C$15:$G$19,TRANSPOSE(C1188:G1188)))</f>
        <v>4.9080490728319992E-2</v>
      </c>
      <c r="K1188" s="37">
        <f t="shared" si="99"/>
        <v>0.22154117163254328</v>
      </c>
      <c r="L1188" s="38">
        <f t="shared" si="102"/>
        <v>0.2587329460145365</v>
      </c>
      <c r="M1188" t="str">
        <f t="shared" si="103"/>
        <v/>
      </c>
    </row>
    <row r="1189" spans="3:13" x14ac:dyDescent="0.25">
      <c r="C1189" s="36">
        <v>-0.02</v>
      </c>
      <c r="D1189" s="36">
        <v>0.53</v>
      </c>
      <c r="E1189" s="36">
        <v>0.96</v>
      </c>
      <c r="F1189" s="36">
        <v>1.02</v>
      </c>
      <c r="G1189" s="36">
        <v>-1.4900000000000002</v>
      </c>
      <c r="H1189" s="37">
        <f t="shared" si="100"/>
        <v>1</v>
      </c>
      <c r="I1189" s="37">
        <f t="shared" si="101"/>
        <v>0.11275999999999994</v>
      </c>
      <c r="J1189" s="31">
        <f t="array" ref="J1189">MMULT(C1189:G1189,MMULT($C$15:$G$19,TRANSPOSE(C1189:G1189)))</f>
        <v>0.10277579679063997</v>
      </c>
      <c r="K1189" s="37">
        <f t="shared" si="99"/>
        <v>0.32058664474778104</v>
      </c>
      <c r="L1189" s="38">
        <f t="shared" si="102"/>
        <v>0.22695892418489011</v>
      </c>
      <c r="M1189" t="str">
        <f t="shared" si="103"/>
        <v/>
      </c>
    </row>
    <row r="1190" spans="3:13" x14ac:dyDescent="0.25">
      <c r="C1190" s="36">
        <v>0.96</v>
      </c>
      <c r="D1190" s="36">
        <v>0.46</v>
      </c>
      <c r="E1190" s="36">
        <v>0.76</v>
      </c>
      <c r="F1190" s="36">
        <v>0.88</v>
      </c>
      <c r="G1190" s="36">
        <v>-2.0599999999999996</v>
      </c>
      <c r="H1190" s="37">
        <f t="shared" si="100"/>
        <v>1</v>
      </c>
      <c r="I1190" s="37">
        <f t="shared" si="101"/>
        <v>0.10092000000000004</v>
      </c>
      <c r="J1190" s="31">
        <f t="array" ref="J1190">MMULT(C1190:G1190,MMULT($C$15:$G$19,TRANSPOSE(C1190:G1190)))</f>
        <v>0.13713194077103996</v>
      </c>
      <c r="K1190" s="37">
        <f t="shared" si="99"/>
        <v>0.3703133008292302</v>
      </c>
      <c r="L1190" s="38">
        <f t="shared" si="102"/>
        <v>0.16450934887724508</v>
      </c>
      <c r="M1190" t="str">
        <f t="shared" si="103"/>
        <v/>
      </c>
    </row>
    <row r="1191" spans="3:13" x14ac:dyDescent="0.25">
      <c r="C1191" s="36">
        <v>1.04</v>
      </c>
      <c r="D1191" s="36">
        <v>0.62</v>
      </c>
      <c r="E1191" s="36">
        <v>0.13</v>
      </c>
      <c r="F1191" s="36">
        <v>-0.28999999999999998</v>
      </c>
      <c r="G1191" s="36">
        <v>-0.5</v>
      </c>
      <c r="H1191" s="37">
        <f t="shared" si="100"/>
        <v>1</v>
      </c>
      <c r="I1191" s="37">
        <f t="shared" si="101"/>
        <v>0.10255999999999998</v>
      </c>
      <c r="J1191" s="31">
        <f t="array" ref="J1191">MMULT(C1191:G1191,MMULT($C$15:$G$19,TRANSPOSE(C1191:G1191)))</f>
        <v>4.260825871403999E-2</v>
      </c>
      <c r="K1191" s="37">
        <f t="shared" si="99"/>
        <v>0.20641768023606891</v>
      </c>
      <c r="L1191" s="38">
        <f t="shared" si="102"/>
        <v>0.30307481378752749</v>
      </c>
      <c r="M1191" t="str">
        <f t="shared" si="103"/>
        <v/>
      </c>
    </row>
    <row r="1192" spans="3:13" x14ac:dyDescent="0.25">
      <c r="C1192" s="36">
        <v>-0.15</v>
      </c>
      <c r="D1192" s="36">
        <v>0.96</v>
      </c>
      <c r="E1192" s="36">
        <v>0.75</v>
      </c>
      <c r="F1192" s="36">
        <v>0</v>
      </c>
      <c r="G1192" s="36">
        <v>-0.56000000000000005</v>
      </c>
      <c r="H1192" s="37">
        <f t="shared" si="100"/>
        <v>1</v>
      </c>
      <c r="I1192" s="37">
        <f t="shared" si="101"/>
        <v>0.11745999999999998</v>
      </c>
      <c r="J1192" s="31">
        <f t="array" ref="J1192">MMULT(C1192:G1192,MMULT($C$15:$G$19,TRANSPOSE(C1192:G1192)))</f>
        <v>7.0178905728759997E-2</v>
      </c>
      <c r="K1192" s="37">
        <f t="shared" si="99"/>
        <v>0.26491301540082923</v>
      </c>
      <c r="L1192" s="38">
        <f t="shared" si="102"/>
        <v>0.29239786456999239</v>
      </c>
      <c r="M1192" t="str">
        <f t="shared" si="103"/>
        <v/>
      </c>
    </row>
    <row r="1193" spans="3:13" x14ac:dyDescent="0.25">
      <c r="C1193" s="36">
        <v>1.25</v>
      </c>
      <c r="D1193" s="36">
        <v>-0.16</v>
      </c>
      <c r="E1193" s="36">
        <v>-0.14000000000000001</v>
      </c>
      <c r="F1193" s="36">
        <v>0.44</v>
      </c>
      <c r="G1193" s="36">
        <v>-0.39000000000000012</v>
      </c>
      <c r="H1193" s="37">
        <f t="shared" si="100"/>
        <v>1</v>
      </c>
      <c r="I1193" s="37">
        <f t="shared" si="101"/>
        <v>9.716000000000001E-2</v>
      </c>
      <c r="J1193" s="31">
        <f t="array" ref="J1193">MMULT(C1193:G1193,MMULT($C$15:$G$19,TRANSPOSE(C1193:G1193)))</f>
        <v>3.4912229192400002E-2</v>
      </c>
      <c r="K1193" s="37">
        <f t="shared" si="99"/>
        <v>0.18684814473898317</v>
      </c>
      <c r="L1193" s="38">
        <f t="shared" si="102"/>
        <v>0.30591687212013507</v>
      </c>
      <c r="M1193" t="str">
        <f t="shared" si="103"/>
        <v/>
      </c>
    </row>
    <row r="1194" spans="3:13" x14ac:dyDescent="0.25">
      <c r="C1194" s="36">
        <v>0.32</v>
      </c>
      <c r="D1194" s="36">
        <v>0.15</v>
      </c>
      <c r="E1194" s="36">
        <v>0.94</v>
      </c>
      <c r="F1194" s="36">
        <v>-0.39</v>
      </c>
      <c r="G1194" s="36">
        <v>-2.0000000000000018E-2</v>
      </c>
      <c r="H1194" s="37">
        <f t="shared" si="100"/>
        <v>1</v>
      </c>
      <c r="I1194" s="37">
        <f t="shared" si="101"/>
        <v>0.11854000000000001</v>
      </c>
      <c r="J1194" s="31">
        <f t="array" ref="J1194">MMULT(C1194:G1194,MMULT($C$15:$G$19,TRANSPOSE(C1194:G1194)))</f>
        <v>5.814920091763999E-2</v>
      </c>
      <c r="K1194" s="37">
        <f t="shared" si="99"/>
        <v>0.24114145416671931</v>
      </c>
      <c r="L1194" s="38">
        <f t="shared" si="102"/>
        <v>0.32570094707025926</v>
      </c>
      <c r="M1194" t="str">
        <f t="shared" si="103"/>
        <v/>
      </c>
    </row>
    <row r="1195" spans="3:13" x14ac:dyDescent="0.25">
      <c r="C1195" s="36">
        <v>-0.08</v>
      </c>
      <c r="D1195" s="36">
        <v>0.93</v>
      </c>
      <c r="E1195" s="36">
        <v>0.37</v>
      </c>
      <c r="F1195" s="36">
        <v>0.21</v>
      </c>
      <c r="G1195" s="36">
        <v>-0.43000000000000016</v>
      </c>
      <c r="H1195" s="37">
        <f t="shared" si="100"/>
        <v>1</v>
      </c>
      <c r="I1195" s="37">
        <f t="shared" si="101"/>
        <v>0.11319999999999997</v>
      </c>
      <c r="J1195" s="31">
        <f t="array" ref="J1195">MMULT(C1195:G1195,MMULT($C$15:$G$19,TRANSPOSE(C1195:G1195)))</f>
        <v>5.0949983034859994E-2</v>
      </c>
      <c r="K1195" s="37">
        <f t="shared" si="99"/>
        <v>0.22572102922603376</v>
      </c>
      <c r="L1195" s="38">
        <f t="shared" si="102"/>
        <v>0.32429410875447739</v>
      </c>
      <c r="M1195" t="str">
        <f t="shared" si="103"/>
        <v/>
      </c>
    </row>
    <row r="1196" spans="3:13" x14ac:dyDescent="0.25">
      <c r="C1196" s="36">
        <v>0.74</v>
      </c>
      <c r="D1196" s="36">
        <v>0.69</v>
      </c>
      <c r="E1196" s="36">
        <v>1.22</v>
      </c>
      <c r="F1196" s="36">
        <v>0.04</v>
      </c>
      <c r="G1196" s="36">
        <v>-1.69</v>
      </c>
      <c r="H1196" s="37">
        <f t="shared" si="100"/>
        <v>1</v>
      </c>
      <c r="I1196" s="37">
        <f t="shared" si="101"/>
        <v>0.11043999999999995</v>
      </c>
      <c r="J1196" s="31">
        <f t="array" ref="J1196">MMULT(C1196:G1196,MMULT($C$15:$G$19,TRANSPOSE(C1196:G1196)))</f>
        <v>0.14019287671075994</v>
      </c>
      <c r="K1196" s="37">
        <f t="shared" si="99"/>
        <v>0.37442339231244615</v>
      </c>
      <c r="L1196" s="38">
        <f t="shared" si="102"/>
        <v>0.18812927142441913</v>
      </c>
      <c r="M1196" t="str">
        <f t="shared" si="103"/>
        <v/>
      </c>
    </row>
    <row r="1197" spans="3:13" x14ac:dyDescent="0.25">
      <c r="C1197" s="36">
        <v>0.14000000000000001</v>
      </c>
      <c r="D1197" s="36">
        <v>0.04</v>
      </c>
      <c r="E1197" s="36">
        <v>0.46</v>
      </c>
      <c r="F1197" s="36">
        <v>-0.48</v>
      </c>
      <c r="G1197" s="36">
        <v>0.84</v>
      </c>
      <c r="H1197" s="37">
        <f t="shared" si="100"/>
        <v>1</v>
      </c>
      <c r="I1197" s="37">
        <f t="shared" si="101"/>
        <v>0.11880000000000002</v>
      </c>
      <c r="J1197" s="31">
        <f t="array" ref="J1197">MMULT(C1197:G1197,MMULT($C$15:$G$19,TRANSPOSE(C1197:G1197)))</f>
        <v>5.7909203374719997E-2</v>
      </c>
      <c r="K1197" s="37">
        <f t="shared" si="99"/>
        <v>0.2406433115104594</v>
      </c>
      <c r="L1197" s="38">
        <f t="shared" si="102"/>
        <v>0.32745560018016551</v>
      </c>
      <c r="M1197" t="str">
        <f t="shared" si="103"/>
        <v/>
      </c>
    </row>
    <row r="1198" spans="3:13" x14ac:dyDescent="0.25">
      <c r="C1198" s="36">
        <v>1</v>
      </c>
      <c r="D1198" s="36">
        <v>-0.27</v>
      </c>
      <c r="E1198" s="36">
        <v>0.71</v>
      </c>
      <c r="F1198" s="36">
        <v>0.64</v>
      </c>
      <c r="G1198" s="36">
        <v>-1.08</v>
      </c>
      <c r="H1198" s="37">
        <f t="shared" si="100"/>
        <v>1</v>
      </c>
      <c r="I1198" s="37">
        <f t="shared" si="101"/>
        <v>0.10449999999999994</v>
      </c>
      <c r="J1198" s="31">
        <f t="array" ref="J1198">MMULT(C1198:G1198,MMULT($C$15:$G$19,TRANSPOSE(C1198:G1198)))</f>
        <v>7.0946571993220006E-2</v>
      </c>
      <c r="K1198" s="37">
        <f t="shared" si="99"/>
        <v>0.26635797715334153</v>
      </c>
      <c r="L1198" s="38">
        <f t="shared" si="102"/>
        <v>0.24215531552436848</v>
      </c>
      <c r="M1198" t="str">
        <f t="shared" si="103"/>
        <v/>
      </c>
    </row>
    <row r="1199" spans="3:13" x14ac:dyDescent="0.25">
      <c r="C1199" s="36">
        <v>-0.33</v>
      </c>
      <c r="D1199" s="36">
        <v>0.65</v>
      </c>
      <c r="E1199" s="36">
        <v>-7.0000000000000007E-2</v>
      </c>
      <c r="F1199" s="36">
        <v>0.77</v>
      </c>
      <c r="G1199" s="36">
        <v>-2.0000000000000018E-2</v>
      </c>
      <c r="H1199" s="37">
        <f t="shared" si="100"/>
        <v>1</v>
      </c>
      <c r="I1199" s="37">
        <f t="shared" si="101"/>
        <v>0.11132000000000002</v>
      </c>
      <c r="J1199" s="31">
        <f t="array" ref="J1199">MMULT(C1199:G1199,MMULT($C$15:$G$19,TRANSPOSE(C1199:G1199)))</f>
        <v>4.9767295564299985E-2</v>
      </c>
      <c r="K1199" s="37">
        <f t="shared" si="99"/>
        <v>0.22308584796956527</v>
      </c>
      <c r="L1199" s="38">
        <f t="shared" si="102"/>
        <v>0.31969755432325736</v>
      </c>
      <c r="M1199" t="str">
        <f t="shared" si="103"/>
        <v/>
      </c>
    </row>
    <row r="1200" spans="3:13" x14ac:dyDescent="0.25">
      <c r="C1200" s="36">
        <v>-0.24</v>
      </c>
      <c r="D1200" s="36">
        <v>0.99</v>
      </c>
      <c r="E1200" s="36">
        <v>0.55000000000000004</v>
      </c>
      <c r="F1200" s="36">
        <v>1</v>
      </c>
      <c r="G1200" s="36">
        <v>-1.2999999999999998</v>
      </c>
      <c r="H1200" s="37">
        <f t="shared" si="100"/>
        <v>1</v>
      </c>
      <c r="I1200" s="37">
        <f t="shared" si="101"/>
        <v>0.11122000000000001</v>
      </c>
      <c r="J1200" s="31">
        <f t="array" ref="J1200">MMULT(C1200:G1200,MMULT($C$15:$G$19,TRANSPOSE(C1200:G1200)))</f>
        <v>0.10021155243862</v>
      </c>
      <c r="K1200" s="37">
        <f t="shared" si="99"/>
        <v>0.31656208307158329</v>
      </c>
      <c r="L1200" s="38">
        <f t="shared" si="102"/>
        <v>0.22497956580572295</v>
      </c>
      <c r="M1200" t="str">
        <f t="shared" si="103"/>
        <v/>
      </c>
    </row>
    <row r="1201" spans="3:13" x14ac:dyDescent="0.25">
      <c r="C1201" s="36">
        <v>-0.32</v>
      </c>
      <c r="D1201" s="36">
        <v>-0.25</v>
      </c>
      <c r="E1201" s="36">
        <v>0.03</v>
      </c>
      <c r="F1201" s="36">
        <v>-0.38</v>
      </c>
      <c r="G1201" s="36">
        <v>1.92</v>
      </c>
      <c r="H1201" s="37">
        <f t="shared" si="100"/>
        <v>0.99999999999999989</v>
      </c>
      <c r="I1201" s="37">
        <f t="shared" si="101"/>
        <v>0.12229999999999999</v>
      </c>
      <c r="J1201" s="31">
        <f t="array" ref="J1201">MMULT(C1201:G1201,MMULT($C$15:$G$19,TRANSPOSE(C1201:G1201)))</f>
        <v>0.13963744398646</v>
      </c>
      <c r="K1201" s="37">
        <f t="shared" si="99"/>
        <v>0.37368093875184483</v>
      </c>
      <c r="L1201" s="38">
        <f t="shared" si="102"/>
        <v>0.22024136493259566</v>
      </c>
      <c r="M1201" t="str">
        <f t="shared" si="103"/>
        <v/>
      </c>
    </row>
    <row r="1202" spans="3:13" x14ac:dyDescent="0.25">
      <c r="C1202" s="36">
        <v>-0.3</v>
      </c>
      <c r="D1202" s="36">
        <v>0.92</v>
      </c>
      <c r="E1202" s="36">
        <v>-0.16</v>
      </c>
      <c r="F1202" s="36">
        <v>-0.23</v>
      </c>
      <c r="G1202" s="36">
        <v>0.76999999999999991</v>
      </c>
      <c r="H1202" s="37">
        <f t="shared" si="100"/>
        <v>1</v>
      </c>
      <c r="I1202" s="37">
        <f t="shared" si="101"/>
        <v>0.11534</v>
      </c>
      <c r="J1202" s="31">
        <f t="array" ref="J1202">MMULT(C1202:G1202,MMULT($C$15:$G$19,TRANSPOSE(C1202:G1202)))</f>
        <v>6.8312893081919998E-2</v>
      </c>
      <c r="K1202" s="37">
        <f t="shared" si="99"/>
        <v>0.26136735274689532</v>
      </c>
      <c r="L1202" s="38">
        <f t="shared" si="102"/>
        <v>0.28825329257154103</v>
      </c>
      <c r="M1202" t="str">
        <f t="shared" si="103"/>
        <v/>
      </c>
    </row>
    <row r="1203" spans="3:13" x14ac:dyDescent="0.25">
      <c r="C1203" s="36">
        <v>0.33</v>
      </c>
      <c r="D1203" s="36">
        <v>1.1599999999999999</v>
      </c>
      <c r="E1203" s="36">
        <v>0.08</v>
      </c>
      <c r="F1203" s="36">
        <v>0.78</v>
      </c>
      <c r="G1203" s="36">
        <v>-1.35</v>
      </c>
      <c r="H1203" s="37">
        <f t="shared" si="100"/>
        <v>1</v>
      </c>
      <c r="I1203" s="37">
        <f t="shared" si="101"/>
        <v>0.10219999999999993</v>
      </c>
      <c r="J1203" s="31">
        <f t="array" ref="J1203">MMULT(C1203:G1203,MMULT($C$15:$G$19,TRANSPOSE(C1203:G1203)))</f>
        <v>9.63986341144E-2</v>
      </c>
      <c r="K1203" s="37">
        <f t="shared" ref="K1203:K1266" si="104">SQRT(J1203)</f>
        <v>0.31048129430675853</v>
      </c>
      <c r="L1203" s="38">
        <f t="shared" si="102"/>
        <v>0.20033413007659562</v>
      </c>
      <c r="M1203" t="str">
        <f t="shared" si="103"/>
        <v/>
      </c>
    </row>
    <row r="1204" spans="3:13" x14ac:dyDescent="0.25">
      <c r="C1204" s="36">
        <v>0.79</v>
      </c>
      <c r="D1204" s="36">
        <v>0.97</v>
      </c>
      <c r="E1204" s="36">
        <v>0.61</v>
      </c>
      <c r="F1204" s="36">
        <v>1.0900000000000001</v>
      </c>
      <c r="G1204" s="36">
        <v>-2.46</v>
      </c>
      <c r="H1204" s="37">
        <f t="shared" ref="H1204:H1267" si="105">SUM(C1204:G1204)</f>
        <v>1</v>
      </c>
      <c r="I1204" s="37">
        <f t="shared" ref="I1204:I1267" si="106">SUMPRODUCT(C1204:G1204,$C$4:$G$4)</f>
        <v>9.8760000000000014E-2</v>
      </c>
      <c r="J1204" s="31">
        <f t="array" ref="J1204">MMULT(C1204:G1204,MMULT($C$15:$G$19,TRANSPOSE(C1204:G1204)))</f>
        <v>0.19246308666773998</v>
      </c>
      <c r="K1204" s="37">
        <f t="shared" si="104"/>
        <v>0.4387061507065293</v>
      </c>
      <c r="L1204" s="38">
        <f t="shared" ref="L1204:L1267" si="107">(I1204-$C$21)/K1204</f>
        <v>0.13393931200957171</v>
      </c>
      <c r="M1204" t="str">
        <f t="shared" ref="M1204:M1267" si="108">IF(K1204&gt;0.5,1,"")</f>
        <v/>
      </c>
    </row>
    <row r="1205" spans="3:13" x14ac:dyDescent="0.25">
      <c r="C1205" s="36">
        <v>0.96</v>
      </c>
      <c r="D1205" s="36">
        <v>0.19</v>
      </c>
      <c r="E1205" s="36">
        <v>-0.33</v>
      </c>
      <c r="F1205" s="36">
        <v>0.34</v>
      </c>
      <c r="G1205" s="36">
        <v>-0.15999999999999992</v>
      </c>
      <c r="H1205" s="37">
        <f t="shared" si="105"/>
        <v>1</v>
      </c>
      <c r="I1205" s="37">
        <f t="shared" si="106"/>
        <v>9.870000000000001E-2</v>
      </c>
      <c r="J1205" s="31">
        <f t="array" ref="J1205">MMULT(C1205:G1205,MMULT($C$15:$G$19,TRANSPOSE(C1205:G1205)))</f>
        <v>2.4184369273660005E-2</v>
      </c>
      <c r="K1205" s="37">
        <f t="shared" si="104"/>
        <v>0.15551324468886887</v>
      </c>
      <c r="L1205" s="38">
        <f t="shared" si="107"/>
        <v>0.37745981133272283</v>
      </c>
      <c r="M1205" t="str">
        <f t="shared" si="108"/>
        <v/>
      </c>
    </row>
    <row r="1206" spans="3:13" x14ac:dyDescent="0.25">
      <c r="C1206" s="36">
        <v>0.08</v>
      </c>
      <c r="D1206" s="36">
        <v>0.18</v>
      </c>
      <c r="E1206" s="36">
        <v>0.94</v>
      </c>
      <c r="F1206" s="36">
        <v>0.1</v>
      </c>
      <c r="G1206" s="36">
        <v>-0.30000000000000004</v>
      </c>
      <c r="H1206" s="37">
        <f t="shared" si="105"/>
        <v>1</v>
      </c>
      <c r="I1206" s="37">
        <f t="shared" si="106"/>
        <v>0.11835999999999999</v>
      </c>
      <c r="J1206" s="31">
        <f t="array" ref="J1206">MMULT(C1206:G1206,MMULT($C$15:$G$19,TRANSPOSE(C1206:G1206)))</f>
        <v>5.1485574321999981E-2</v>
      </c>
      <c r="K1206" s="37">
        <f t="shared" si="104"/>
        <v>0.22690432856602799</v>
      </c>
      <c r="L1206" s="38">
        <f t="shared" si="107"/>
        <v>0.34534378649897651</v>
      </c>
      <c r="M1206" t="str">
        <f t="shared" si="108"/>
        <v/>
      </c>
    </row>
    <row r="1207" spans="3:13" x14ac:dyDescent="0.25">
      <c r="C1207" s="36">
        <v>-0.34</v>
      </c>
      <c r="D1207" s="36">
        <v>-0.34</v>
      </c>
      <c r="E1207" s="36">
        <v>-0.02</v>
      </c>
      <c r="F1207" s="36">
        <v>-0.03</v>
      </c>
      <c r="G1207" s="36">
        <v>1.73</v>
      </c>
      <c r="H1207" s="37">
        <f t="shared" si="105"/>
        <v>0.99999999999999989</v>
      </c>
      <c r="I1207" s="37">
        <f t="shared" si="106"/>
        <v>0.12050000000000001</v>
      </c>
      <c r="J1207" s="31">
        <f t="array" ref="J1207">MMULT(C1207:G1207,MMULT($C$15:$G$19,TRANSPOSE(C1207:G1207)))</f>
        <v>0.12570039510487999</v>
      </c>
      <c r="K1207" s="37">
        <f t="shared" si="104"/>
        <v>0.35454251522896374</v>
      </c>
      <c r="L1207" s="38">
        <f t="shared" si="107"/>
        <v>0.22705316440826023</v>
      </c>
      <c r="M1207" t="str">
        <f t="shared" si="108"/>
        <v/>
      </c>
    </row>
    <row r="1208" spans="3:13" x14ac:dyDescent="0.25">
      <c r="C1208" s="36">
        <v>0.79</v>
      </c>
      <c r="D1208" s="36">
        <v>0.66</v>
      </c>
      <c r="E1208" s="36">
        <v>0.78</v>
      </c>
      <c r="F1208" s="36">
        <v>1.06</v>
      </c>
      <c r="G1208" s="36">
        <v>-2.2900000000000005</v>
      </c>
      <c r="H1208" s="37">
        <f t="shared" si="105"/>
        <v>1</v>
      </c>
      <c r="I1208" s="37">
        <f t="shared" si="106"/>
        <v>0.10119999999999996</v>
      </c>
      <c r="J1208" s="31">
        <f t="array" ref="J1208">MMULT(C1208:G1208,MMULT($C$15:$G$19,TRANSPOSE(C1208:G1208)))</f>
        <v>0.16476236058776003</v>
      </c>
      <c r="K1208" s="37">
        <f t="shared" si="104"/>
        <v>0.40590930093773414</v>
      </c>
      <c r="L1208" s="38">
        <f t="shared" si="107"/>
        <v>0.15077259835784829</v>
      </c>
      <c r="M1208" t="str">
        <f t="shared" si="108"/>
        <v/>
      </c>
    </row>
    <row r="1209" spans="3:13" x14ac:dyDescent="0.25">
      <c r="C1209" s="36">
        <v>0.5</v>
      </c>
      <c r="D1209" s="36">
        <v>-0.11</v>
      </c>
      <c r="E1209" s="36">
        <v>0.15</v>
      </c>
      <c r="F1209" s="36">
        <v>0.28999999999999998</v>
      </c>
      <c r="G1209" s="36">
        <v>0.16999999999999993</v>
      </c>
      <c r="H1209" s="37">
        <f t="shared" si="105"/>
        <v>1</v>
      </c>
      <c r="I1209" s="37">
        <f t="shared" si="106"/>
        <v>0.10859999999999997</v>
      </c>
      <c r="J1209" s="31">
        <f t="array" ref="J1209">MMULT(C1209:G1209,MMULT($C$15:$G$19,TRANSPOSE(C1209:G1209)))</f>
        <v>2.4553355271459992E-2</v>
      </c>
      <c r="K1209" s="37">
        <f t="shared" si="104"/>
        <v>0.15669510289559144</v>
      </c>
      <c r="L1209" s="38">
        <f t="shared" si="107"/>
        <v>0.437792877584115</v>
      </c>
      <c r="M1209" t="str">
        <f t="shared" si="108"/>
        <v/>
      </c>
    </row>
    <row r="1210" spans="3:13" x14ac:dyDescent="0.25">
      <c r="C1210" s="36">
        <v>0.5</v>
      </c>
      <c r="D1210" s="36">
        <v>0.78</v>
      </c>
      <c r="E1210" s="36">
        <v>-0.24</v>
      </c>
      <c r="F1210" s="36">
        <v>-0.16</v>
      </c>
      <c r="G1210" s="36">
        <v>0.12</v>
      </c>
      <c r="H1210" s="37">
        <f t="shared" si="105"/>
        <v>1</v>
      </c>
      <c r="I1210" s="37">
        <f t="shared" si="106"/>
        <v>0.10540000000000002</v>
      </c>
      <c r="J1210" s="31">
        <f t="array" ref="J1210">MMULT(C1210:G1210,MMULT($C$15:$G$19,TRANSPOSE(C1210:G1210)))</f>
        <v>3.3650486362719993E-2</v>
      </c>
      <c r="K1210" s="37">
        <f t="shared" si="104"/>
        <v>0.18344068895073415</v>
      </c>
      <c r="L1210" s="38">
        <f t="shared" si="107"/>
        <v>0.35651850401392793</v>
      </c>
      <c r="M1210" t="str">
        <f t="shared" si="108"/>
        <v/>
      </c>
    </row>
    <row r="1211" spans="3:13" x14ac:dyDescent="0.25">
      <c r="C1211" s="36">
        <v>1.1499999999999999</v>
      </c>
      <c r="D1211" s="36">
        <v>1.2</v>
      </c>
      <c r="E1211" s="36">
        <v>1.06</v>
      </c>
      <c r="F1211" s="36">
        <v>-0.39</v>
      </c>
      <c r="G1211" s="36">
        <v>-2.0199999999999996</v>
      </c>
      <c r="H1211" s="37">
        <f t="shared" si="105"/>
        <v>1</v>
      </c>
      <c r="I1211" s="37">
        <f t="shared" si="106"/>
        <v>0.10510000000000003</v>
      </c>
      <c r="J1211" s="31">
        <f t="array" ref="J1211">MMULT(C1211:G1211,MMULT($C$15:$G$19,TRANSPOSE(C1211:G1211)))</f>
        <v>0.21206420919415991</v>
      </c>
      <c r="K1211" s="37">
        <f t="shared" si="104"/>
        <v>0.46050429877924043</v>
      </c>
      <c r="L1211" s="38">
        <f t="shared" si="107"/>
        <v>0.14136675851360095</v>
      </c>
      <c r="M1211" t="str">
        <f t="shared" si="108"/>
        <v/>
      </c>
    </row>
    <row r="1212" spans="3:13" x14ac:dyDescent="0.25">
      <c r="C1212" s="36">
        <v>-0.25</v>
      </c>
      <c r="D1212" s="36">
        <v>1.25</v>
      </c>
      <c r="E1212" s="36">
        <v>-0.3</v>
      </c>
      <c r="F1212" s="36">
        <v>-0.02</v>
      </c>
      <c r="G1212" s="36">
        <v>0.32000000000000006</v>
      </c>
      <c r="H1212" s="37">
        <f t="shared" si="105"/>
        <v>1</v>
      </c>
      <c r="I1212" s="37">
        <f t="shared" si="106"/>
        <v>0.11132000000000003</v>
      </c>
      <c r="J1212" s="31">
        <f t="array" ref="J1212">MMULT(C1212:G1212,MMULT($C$15:$G$19,TRANSPOSE(C1212:G1212)))</f>
        <v>7.5597850559119995E-2</v>
      </c>
      <c r="K1212" s="37">
        <f t="shared" si="104"/>
        <v>0.27495063294911687</v>
      </c>
      <c r="L1212" s="38">
        <f t="shared" si="107"/>
        <v>0.25939201970558368</v>
      </c>
      <c r="M1212" t="str">
        <f t="shared" si="108"/>
        <v/>
      </c>
    </row>
    <row r="1213" spans="3:13" x14ac:dyDescent="0.25">
      <c r="C1213" s="36">
        <v>-0.45</v>
      </c>
      <c r="D1213" s="36">
        <v>1</v>
      </c>
      <c r="E1213" s="36">
        <v>0.34</v>
      </c>
      <c r="F1213" s="36">
        <v>1.21</v>
      </c>
      <c r="G1213" s="36">
        <v>-1.1000000000000001</v>
      </c>
      <c r="H1213" s="37">
        <f t="shared" si="105"/>
        <v>1</v>
      </c>
      <c r="I1213" s="37">
        <f t="shared" si="106"/>
        <v>0.11118</v>
      </c>
      <c r="J1213" s="31">
        <f t="array" ref="J1213">MMULT(C1213:G1213,MMULT($C$15:$G$19,TRANSPOSE(C1213:G1213)))</f>
        <v>0.10117544404919999</v>
      </c>
      <c r="K1213" s="37">
        <f t="shared" si="104"/>
        <v>0.31808087658518547</v>
      </c>
      <c r="L1213" s="38">
        <f t="shared" si="107"/>
        <v>0.22377956438049876</v>
      </c>
      <c r="M1213" t="str">
        <f t="shared" si="108"/>
        <v/>
      </c>
    </row>
    <row r="1214" spans="3:13" x14ac:dyDescent="0.25">
      <c r="C1214" s="36">
        <v>-0.16</v>
      </c>
      <c r="D1214" s="36">
        <v>0.13</v>
      </c>
      <c r="E1214" s="36">
        <v>0.02</v>
      </c>
      <c r="F1214" s="36">
        <v>-0.09</v>
      </c>
      <c r="G1214" s="36">
        <v>1.1000000000000001</v>
      </c>
      <c r="H1214" s="37">
        <f t="shared" si="105"/>
        <v>1</v>
      </c>
      <c r="I1214" s="37">
        <f t="shared" si="106"/>
        <v>0.11706000000000003</v>
      </c>
      <c r="J1214" s="31">
        <f t="array" ref="J1214">MMULT(C1214:G1214,MMULT($C$15:$G$19,TRANSPOSE(C1214:G1214)))</f>
        <v>6.2185692246760016E-2</v>
      </c>
      <c r="K1214" s="37">
        <f t="shared" si="104"/>
        <v>0.24937059218512517</v>
      </c>
      <c r="L1214" s="38">
        <f t="shared" si="107"/>
        <v>0.30901799335983055</v>
      </c>
      <c r="M1214" t="str">
        <f t="shared" si="108"/>
        <v/>
      </c>
    </row>
    <row r="1215" spans="3:13" x14ac:dyDescent="0.25">
      <c r="C1215" s="36">
        <v>-0.48</v>
      </c>
      <c r="D1215" s="36">
        <v>0.92</v>
      </c>
      <c r="E1215" s="36">
        <v>-0.5</v>
      </c>
      <c r="F1215" s="36">
        <v>0.63</v>
      </c>
      <c r="G1215" s="36">
        <v>0.42999999999999994</v>
      </c>
      <c r="H1215" s="37">
        <f t="shared" si="105"/>
        <v>1</v>
      </c>
      <c r="I1215" s="37">
        <f t="shared" si="106"/>
        <v>0.1103</v>
      </c>
      <c r="J1215" s="31">
        <f t="array" ref="J1215">MMULT(C1215:G1215,MMULT($C$15:$G$19,TRANSPOSE(C1215:G1215)))</f>
        <v>8.0257818598719985E-2</v>
      </c>
      <c r="K1215" s="37">
        <f t="shared" si="104"/>
        <v>0.28329810906308567</v>
      </c>
      <c r="L1215" s="38">
        <f t="shared" si="107"/>
        <v>0.24814849711667292</v>
      </c>
      <c r="M1215" t="str">
        <f t="shared" si="108"/>
        <v/>
      </c>
    </row>
    <row r="1216" spans="3:13" x14ac:dyDescent="0.25">
      <c r="C1216" s="36">
        <v>0.1</v>
      </c>
      <c r="D1216" s="36">
        <v>0.75</v>
      </c>
      <c r="E1216" s="36">
        <v>0.68</v>
      </c>
      <c r="F1216" s="36">
        <v>0.62</v>
      </c>
      <c r="G1216" s="36">
        <v>-1.1499999999999999</v>
      </c>
      <c r="H1216" s="37">
        <f t="shared" si="105"/>
        <v>1</v>
      </c>
      <c r="I1216" s="37">
        <f t="shared" si="106"/>
        <v>0.11116000000000001</v>
      </c>
      <c r="J1216" s="31">
        <f t="array" ref="J1216">MMULT(C1216:G1216,MMULT($C$15:$G$19,TRANSPOSE(C1216:G1216)))</f>
        <v>7.2509964967999982E-2</v>
      </c>
      <c r="K1216" s="37">
        <f t="shared" si="104"/>
        <v>0.26927674420194547</v>
      </c>
      <c r="L1216" s="38">
        <f t="shared" si="107"/>
        <v>0.26426344469848906</v>
      </c>
      <c r="M1216" t="str">
        <f t="shared" si="108"/>
        <v/>
      </c>
    </row>
    <row r="1217" spans="3:13" x14ac:dyDescent="0.25">
      <c r="C1217" s="36">
        <v>0.46</v>
      </c>
      <c r="D1217" s="36">
        <v>1.1399999999999999</v>
      </c>
      <c r="E1217" s="36">
        <v>0.13</v>
      </c>
      <c r="F1217" s="36">
        <v>0.02</v>
      </c>
      <c r="G1217" s="36">
        <v>-0.75</v>
      </c>
      <c r="H1217" s="37">
        <f t="shared" si="105"/>
        <v>1</v>
      </c>
      <c r="I1217" s="37">
        <f t="shared" si="106"/>
        <v>0.10557999999999997</v>
      </c>
      <c r="J1217" s="31">
        <f t="array" ref="J1217">MMULT(C1217:G1217,MMULT($C$15:$G$19,TRANSPOSE(C1217:G1217)))</f>
        <v>6.4308140038599984E-2</v>
      </c>
      <c r="K1217" s="37">
        <f t="shared" si="104"/>
        <v>0.25359049674347023</v>
      </c>
      <c r="L1217" s="38">
        <f t="shared" si="107"/>
        <v>0.2586059053559096</v>
      </c>
      <c r="M1217" t="str">
        <f t="shared" si="108"/>
        <v/>
      </c>
    </row>
    <row r="1218" spans="3:13" x14ac:dyDescent="0.25">
      <c r="C1218" s="36">
        <v>0.24</v>
      </c>
      <c r="D1218" s="36">
        <v>0.62</v>
      </c>
      <c r="E1218" s="36">
        <v>1.18</v>
      </c>
      <c r="F1218" s="36">
        <v>0.8</v>
      </c>
      <c r="G1218" s="36">
        <v>-1.8399999999999999</v>
      </c>
      <c r="H1218" s="37">
        <f t="shared" si="105"/>
        <v>1</v>
      </c>
      <c r="I1218" s="37">
        <f t="shared" si="106"/>
        <v>0.11192000000000005</v>
      </c>
      <c r="J1218" s="31">
        <f t="array" ref="J1218">MMULT(C1218:G1218,MMULT($C$15:$G$19,TRANSPOSE(C1218:G1218)))</f>
        <v>0.13620228159959996</v>
      </c>
      <c r="K1218" s="37">
        <f t="shared" si="104"/>
        <v>0.36905593288768568</v>
      </c>
      <c r="L1218" s="38">
        <f t="shared" si="107"/>
        <v>0.19487560987642316</v>
      </c>
      <c r="M1218" t="str">
        <f t="shared" si="108"/>
        <v/>
      </c>
    </row>
    <row r="1219" spans="3:13" x14ac:dyDescent="0.25">
      <c r="C1219" s="36">
        <v>0.43</v>
      </c>
      <c r="D1219" s="36">
        <v>-0.18</v>
      </c>
      <c r="E1219" s="36">
        <v>-0.11</v>
      </c>
      <c r="F1219" s="36">
        <v>0.85</v>
      </c>
      <c r="G1219" s="36">
        <v>1.0000000000000009E-2</v>
      </c>
      <c r="H1219" s="37">
        <f t="shared" si="105"/>
        <v>1</v>
      </c>
      <c r="I1219" s="37">
        <f t="shared" si="106"/>
        <v>0.10479999999999999</v>
      </c>
      <c r="J1219" s="31">
        <f t="array" ref="J1219">MMULT(C1219:G1219,MMULT($C$15:$G$19,TRANSPOSE(C1219:G1219)))</f>
        <v>3.4317292522399998E-2</v>
      </c>
      <c r="K1219" s="37">
        <f t="shared" si="104"/>
        <v>0.18524927131408642</v>
      </c>
      <c r="L1219" s="38">
        <f t="shared" si="107"/>
        <v>0.34979894679387374</v>
      </c>
      <c r="M1219" t="str">
        <f t="shared" si="108"/>
        <v/>
      </c>
    </row>
    <row r="1220" spans="3:13" x14ac:dyDescent="0.25">
      <c r="C1220" s="36">
        <v>1.1499999999999999</v>
      </c>
      <c r="D1220" s="36">
        <v>1.04</v>
      </c>
      <c r="E1220" s="36">
        <v>0.64</v>
      </c>
      <c r="F1220" s="36">
        <v>0.33</v>
      </c>
      <c r="G1220" s="36">
        <v>-2.16</v>
      </c>
      <c r="H1220" s="37">
        <f t="shared" si="105"/>
        <v>1</v>
      </c>
      <c r="I1220" s="37">
        <f t="shared" si="106"/>
        <v>9.889999999999996E-2</v>
      </c>
      <c r="J1220" s="31">
        <f t="array" ref="J1220">MMULT(C1220:G1220,MMULT($C$15:$G$19,TRANSPOSE(C1220:G1220)))</f>
        <v>0.17298201060975998</v>
      </c>
      <c r="K1220" s="37">
        <f t="shared" si="104"/>
        <v>0.4159110609370229</v>
      </c>
      <c r="L1220" s="38">
        <f t="shared" si="107"/>
        <v>0.14161681554537589</v>
      </c>
      <c r="M1220" t="str">
        <f t="shared" si="108"/>
        <v/>
      </c>
    </row>
    <row r="1221" spans="3:13" x14ac:dyDescent="0.25">
      <c r="C1221" s="36">
        <v>0.99</v>
      </c>
      <c r="D1221" s="36">
        <v>0.79</v>
      </c>
      <c r="E1221" s="36">
        <v>0.45</v>
      </c>
      <c r="F1221" s="36">
        <v>0.36</v>
      </c>
      <c r="G1221" s="36">
        <v>-1.5899999999999999</v>
      </c>
      <c r="H1221" s="37">
        <f t="shared" si="105"/>
        <v>1</v>
      </c>
      <c r="I1221" s="37">
        <f t="shared" si="106"/>
        <v>0.10050000000000001</v>
      </c>
      <c r="J1221" s="31">
        <f t="array" ref="J1221">MMULT(C1221:G1221,MMULT($C$15:$G$19,TRANSPOSE(C1221:G1221)))</f>
        <v>9.8908076204979975E-2</v>
      </c>
      <c r="K1221" s="37">
        <f t="shared" si="104"/>
        <v>0.3144965440270846</v>
      </c>
      <c r="L1221" s="38">
        <f t="shared" si="107"/>
        <v>0.19237095335072971</v>
      </c>
      <c r="M1221" t="str">
        <f t="shared" si="108"/>
        <v/>
      </c>
    </row>
    <row r="1222" spans="3:13" x14ac:dyDescent="0.25">
      <c r="C1222" s="36">
        <v>0.01</v>
      </c>
      <c r="D1222" s="36">
        <v>1.05</v>
      </c>
      <c r="E1222" s="36">
        <v>1.0900000000000001</v>
      </c>
      <c r="F1222" s="36">
        <v>-0.03</v>
      </c>
      <c r="G1222" s="36">
        <v>-1.1200000000000006</v>
      </c>
      <c r="H1222" s="37">
        <f t="shared" si="105"/>
        <v>1</v>
      </c>
      <c r="I1222" s="37">
        <f t="shared" si="106"/>
        <v>0.11739999999999995</v>
      </c>
      <c r="J1222" s="31">
        <f t="array" ref="J1222">MMULT(C1222:G1222,MMULT($C$15:$G$19,TRANSPOSE(C1222:G1222)))</f>
        <v>0.11154487666598002</v>
      </c>
      <c r="K1222" s="37">
        <f t="shared" si="104"/>
        <v>0.33398334788725625</v>
      </c>
      <c r="L1222" s="38">
        <f t="shared" si="107"/>
        <v>0.2317480811232783</v>
      </c>
      <c r="M1222" t="str">
        <f t="shared" si="108"/>
        <v/>
      </c>
    </row>
    <row r="1223" spans="3:13" x14ac:dyDescent="0.25">
      <c r="C1223" s="36">
        <v>-0.3</v>
      </c>
      <c r="D1223" s="36">
        <v>-0.15</v>
      </c>
      <c r="E1223" s="36">
        <v>1.06</v>
      </c>
      <c r="F1223" s="36">
        <v>0.79</v>
      </c>
      <c r="G1223" s="36">
        <v>-0.40000000000000013</v>
      </c>
      <c r="H1223" s="37">
        <f t="shared" si="105"/>
        <v>1</v>
      </c>
      <c r="I1223" s="37">
        <f t="shared" si="106"/>
        <v>0.12082000000000001</v>
      </c>
      <c r="J1223" s="31">
        <f t="array" ref="J1223">MMULT(C1223:G1223,MMULT($C$15:$G$19,TRANSPOSE(C1223:G1223)))</f>
        <v>7.5286844932599975E-2</v>
      </c>
      <c r="K1223" s="37">
        <f t="shared" si="104"/>
        <v>0.27438448376794189</v>
      </c>
      <c r="L1223" s="38">
        <f t="shared" si="107"/>
        <v>0.29455018334182759</v>
      </c>
      <c r="M1223" t="str">
        <f t="shared" si="108"/>
        <v/>
      </c>
    </row>
    <row r="1224" spans="3:13" x14ac:dyDescent="0.25">
      <c r="C1224" s="36">
        <v>-0.43</v>
      </c>
      <c r="D1224" s="36">
        <v>0.42</v>
      </c>
      <c r="E1224" s="36">
        <v>0.14000000000000001</v>
      </c>
      <c r="F1224" s="36">
        <v>-0.5</v>
      </c>
      <c r="G1224" s="36">
        <v>1.37</v>
      </c>
      <c r="H1224" s="37">
        <f t="shared" si="105"/>
        <v>1</v>
      </c>
      <c r="I1224" s="37">
        <f t="shared" si="106"/>
        <v>0.12232000000000003</v>
      </c>
      <c r="J1224" s="31">
        <f t="array" ref="J1224">MMULT(C1224:G1224,MMULT($C$15:$G$19,TRANSPOSE(C1224:G1224)))</f>
        <v>9.4054600940720018E-2</v>
      </c>
      <c r="K1224" s="37">
        <f t="shared" si="104"/>
        <v>0.30668322572439466</v>
      </c>
      <c r="L1224" s="38">
        <f t="shared" si="107"/>
        <v>0.26842028873785911</v>
      </c>
      <c r="M1224" t="str">
        <f t="shared" si="108"/>
        <v/>
      </c>
    </row>
    <row r="1225" spans="3:13" x14ac:dyDescent="0.25">
      <c r="C1225" s="36">
        <v>-0.14000000000000001</v>
      </c>
      <c r="D1225" s="36">
        <v>-0.34</v>
      </c>
      <c r="E1225" s="36">
        <v>-0.12</v>
      </c>
      <c r="F1225" s="36">
        <v>-0.19</v>
      </c>
      <c r="G1225" s="36">
        <v>1.79</v>
      </c>
      <c r="H1225" s="37">
        <f t="shared" si="105"/>
        <v>1</v>
      </c>
      <c r="I1225" s="37">
        <f t="shared" si="106"/>
        <v>0.11846000000000001</v>
      </c>
      <c r="J1225" s="31">
        <f t="array" ref="J1225">MMULT(C1225:G1225,MMULT($C$15:$G$19,TRANSPOSE(C1225:G1225)))</f>
        <v>0.12294953343696001</v>
      </c>
      <c r="K1225" s="37">
        <f t="shared" si="104"/>
        <v>0.3506416025473304</v>
      </c>
      <c r="L1225" s="38">
        <f t="shared" si="107"/>
        <v>0.22376124062292149</v>
      </c>
      <c r="M1225" t="str">
        <f t="shared" si="108"/>
        <v/>
      </c>
    </row>
    <row r="1226" spans="3:13" x14ac:dyDescent="0.25">
      <c r="C1226" s="36">
        <v>0.23</v>
      </c>
      <c r="D1226" s="36">
        <v>-0.35</v>
      </c>
      <c r="E1226" s="36">
        <v>0.08</v>
      </c>
      <c r="F1226" s="36">
        <v>0.48</v>
      </c>
      <c r="G1226" s="36">
        <v>0.56000000000000005</v>
      </c>
      <c r="H1226" s="37">
        <f t="shared" si="105"/>
        <v>1</v>
      </c>
      <c r="I1226" s="37">
        <f t="shared" si="106"/>
        <v>0.11124000000000001</v>
      </c>
      <c r="J1226" s="31">
        <f t="array" ref="J1226">MMULT(C1226:G1226,MMULT($C$15:$G$19,TRANSPOSE(C1226:G1226)))</f>
        <v>4.5187013190760003E-2</v>
      </c>
      <c r="K1226" s="37">
        <f t="shared" si="104"/>
        <v>0.21257237165436152</v>
      </c>
      <c r="L1226" s="38">
        <f t="shared" si="107"/>
        <v>0.33513292176950837</v>
      </c>
      <c r="M1226" t="str">
        <f t="shared" si="108"/>
        <v/>
      </c>
    </row>
    <row r="1227" spans="3:13" x14ac:dyDescent="0.25">
      <c r="C1227" s="36">
        <v>0.17</v>
      </c>
      <c r="D1227" s="36">
        <v>-0.15</v>
      </c>
      <c r="E1227" s="36">
        <v>1.05</v>
      </c>
      <c r="F1227" s="36">
        <v>0.49</v>
      </c>
      <c r="G1227" s="36">
        <v>-0.56000000000000005</v>
      </c>
      <c r="H1227" s="37">
        <f t="shared" si="105"/>
        <v>1</v>
      </c>
      <c r="I1227" s="37">
        <f t="shared" si="106"/>
        <v>0.11691999999999997</v>
      </c>
      <c r="J1227" s="31">
        <f t="array" ref="J1227">MMULT(C1227:G1227,MMULT($C$15:$G$19,TRANSPOSE(C1227:G1227)))</f>
        <v>6.4023307918220002E-2</v>
      </c>
      <c r="K1227" s="37">
        <f t="shared" si="104"/>
        <v>0.25302827493823687</v>
      </c>
      <c r="L1227" s="38">
        <f t="shared" si="107"/>
        <v>0.30399764618707459</v>
      </c>
      <c r="M1227" t="str">
        <f t="shared" si="108"/>
        <v/>
      </c>
    </row>
    <row r="1228" spans="3:13" x14ac:dyDescent="0.25">
      <c r="C1228" s="36">
        <v>0.11</v>
      </c>
      <c r="D1228" s="36">
        <v>0.61</v>
      </c>
      <c r="E1228" s="36">
        <v>0.09</v>
      </c>
      <c r="F1228" s="36">
        <v>0.14000000000000001</v>
      </c>
      <c r="G1228" s="36">
        <v>5.0000000000000044E-2</v>
      </c>
      <c r="H1228" s="37">
        <f t="shared" si="105"/>
        <v>1</v>
      </c>
      <c r="I1228" s="37">
        <f t="shared" si="106"/>
        <v>0.11094</v>
      </c>
      <c r="J1228" s="31">
        <f t="array" ref="J1228">MMULT(C1228:G1228,MMULT($C$15:$G$19,TRANSPOSE(C1228:G1228)))</f>
        <v>2.8586458451740002E-2</v>
      </c>
      <c r="K1228" s="37">
        <f t="shared" si="104"/>
        <v>0.16907530408590132</v>
      </c>
      <c r="L1228" s="38">
        <f t="shared" si="107"/>
        <v>0.41957635613038935</v>
      </c>
      <c r="M1228" t="str">
        <f t="shared" si="108"/>
        <v/>
      </c>
    </row>
    <row r="1229" spans="3:13" x14ac:dyDescent="0.25">
      <c r="C1229" s="36">
        <v>-0.47</v>
      </c>
      <c r="D1229" s="36">
        <v>0.95</v>
      </c>
      <c r="E1229" s="36">
        <v>0.21</v>
      </c>
      <c r="F1229" s="36">
        <v>-0.09</v>
      </c>
      <c r="G1229" s="36">
        <v>0.4</v>
      </c>
      <c r="H1229" s="37">
        <f t="shared" si="105"/>
        <v>1</v>
      </c>
      <c r="I1229" s="37">
        <f t="shared" si="106"/>
        <v>0.11864000000000002</v>
      </c>
      <c r="J1229" s="31">
        <f t="array" ref="J1229">MMULT(C1229:G1229,MMULT($C$15:$G$19,TRANSPOSE(C1229:G1229)))</f>
        <v>6.4767247109619994E-2</v>
      </c>
      <c r="K1229" s="37">
        <f t="shared" si="104"/>
        <v>0.25449410034344605</v>
      </c>
      <c r="L1229" s="38">
        <f t="shared" si="107"/>
        <v>0.30900519852473357</v>
      </c>
      <c r="M1229" t="str">
        <f t="shared" si="108"/>
        <v/>
      </c>
    </row>
    <row r="1230" spans="3:13" x14ac:dyDescent="0.25">
      <c r="C1230" s="36">
        <v>0.28000000000000003</v>
      </c>
      <c r="D1230" s="36">
        <v>0.76</v>
      </c>
      <c r="E1230" s="36">
        <v>1.2</v>
      </c>
      <c r="F1230" s="36">
        <v>-0.09</v>
      </c>
      <c r="G1230" s="36">
        <v>-1.1500000000000004</v>
      </c>
      <c r="H1230" s="37">
        <f t="shared" si="105"/>
        <v>1</v>
      </c>
      <c r="I1230" s="37">
        <f t="shared" si="106"/>
        <v>0.11634</v>
      </c>
      <c r="J1230" s="31">
        <f t="array" ref="J1230">MMULT(C1230:G1230,MMULT($C$15:$G$19,TRANSPOSE(C1230:G1230)))</f>
        <v>0.10598464342367998</v>
      </c>
      <c r="K1230" s="37">
        <f t="shared" si="104"/>
        <v>0.32555282739315899</v>
      </c>
      <c r="L1230" s="38">
        <f t="shared" si="107"/>
        <v>0.23449343263668476</v>
      </c>
      <c r="M1230" t="str">
        <f t="shared" si="108"/>
        <v/>
      </c>
    </row>
    <row r="1231" spans="3:13" x14ac:dyDescent="0.25">
      <c r="C1231" s="36">
        <v>0.45</v>
      </c>
      <c r="D1231" s="36">
        <v>0.39</v>
      </c>
      <c r="E1231" s="36">
        <v>0.94</v>
      </c>
      <c r="F1231" s="36">
        <v>-0.46</v>
      </c>
      <c r="G1231" s="36">
        <v>-0.32000000000000006</v>
      </c>
      <c r="H1231" s="37">
        <f t="shared" si="105"/>
        <v>1</v>
      </c>
      <c r="I1231" s="37">
        <f t="shared" si="106"/>
        <v>0.11643999999999999</v>
      </c>
      <c r="J1231" s="31">
        <f t="array" ref="J1231">MMULT(C1231:G1231,MMULT($C$15:$G$19,TRANSPOSE(C1231:G1231)))</f>
        <v>6.2943163771119984E-2</v>
      </c>
      <c r="K1231" s="37">
        <f t="shared" si="104"/>
        <v>0.25088476193487713</v>
      </c>
      <c r="L1231" s="38">
        <f t="shared" si="107"/>
        <v>0.30468171685868162</v>
      </c>
      <c r="M1231" t="str">
        <f t="shared" si="108"/>
        <v/>
      </c>
    </row>
    <row r="1232" spans="3:13" x14ac:dyDescent="0.25">
      <c r="C1232" s="36">
        <v>0.51</v>
      </c>
      <c r="D1232" s="36">
        <v>0.61</v>
      </c>
      <c r="E1232" s="36">
        <v>1.1499999999999999</v>
      </c>
      <c r="F1232" s="36">
        <v>0.76</v>
      </c>
      <c r="G1232" s="36">
        <v>-2.0300000000000002</v>
      </c>
      <c r="H1232" s="37">
        <f t="shared" si="105"/>
        <v>1</v>
      </c>
      <c r="I1232" s="37">
        <f t="shared" si="106"/>
        <v>0.10877999999999999</v>
      </c>
      <c r="J1232" s="31">
        <f t="array" ref="J1232">MMULT(C1232:G1232,MMULT($C$15:$G$19,TRANSPOSE(C1232:G1232)))</f>
        <v>0.15036904211465996</v>
      </c>
      <c r="K1232" s="37">
        <f t="shared" si="104"/>
        <v>0.38777447326333891</v>
      </c>
      <c r="L1232" s="38">
        <f t="shared" si="107"/>
        <v>0.17737113900556126</v>
      </c>
      <c r="M1232" t="str">
        <f t="shared" si="108"/>
        <v/>
      </c>
    </row>
    <row r="1233" spans="3:13" x14ac:dyDescent="0.25">
      <c r="C1233" s="36">
        <v>0.21</v>
      </c>
      <c r="D1233" s="36">
        <v>-0.16</v>
      </c>
      <c r="E1233" s="36">
        <v>0.53</v>
      </c>
      <c r="F1233" s="36">
        <v>0.6</v>
      </c>
      <c r="G1233" s="36">
        <v>-0.18000000000000016</v>
      </c>
      <c r="H1233" s="37">
        <f t="shared" si="105"/>
        <v>1</v>
      </c>
      <c r="I1233" s="37">
        <f t="shared" si="106"/>
        <v>0.11269999999999999</v>
      </c>
      <c r="J1233" s="31">
        <f t="array" ref="J1233">MMULT(C1233:G1233,MMULT($C$15:$G$19,TRANSPOSE(C1233:G1233)))</f>
        <v>3.7131516893799989E-2</v>
      </c>
      <c r="K1233" s="37">
        <f t="shared" si="104"/>
        <v>0.19269539925436721</v>
      </c>
      <c r="L1233" s="38">
        <f t="shared" si="107"/>
        <v>0.377279376058338</v>
      </c>
      <c r="M1233" t="str">
        <f t="shared" si="108"/>
        <v/>
      </c>
    </row>
    <row r="1234" spans="3:13" x14ac:dyDescent="0.25">
      <c r="C1234" s="36">
        <v>-0.25</v>
      </c>
      <c r="D1234" s="36">
        <v>0.56000000000000005</v>
      </c>
      <c r="E1234" s="36">
        <v>0.63</v>
      </c>
      <c r="F1234" s="36">
        <v>-0.18</v>
      </c>
      <c r="G1234" s="36">
        <v>0.24</v>
      </c>
      <c r="H1234" s="37">
        <f t="shared" si="105"/>
        <v>1</v>
      </c>
      <c r="I1234" s="37">
        <f t="shared" si="106"/>
        <v>0.12062</v>
      </c>
      <c r="J1234" s="31">
        <f t="array" ref="J1234">MMULT(C1234:G1234,MMULT($C$15:$G$19,TRANSPOSE(C1234:G1234)))</f>
        <v>5.2242434187240006E-2</v>
      </c>
      <c r="K1234" s="37">
        <f t="shared" si="104"/>
        <v>0.22856603900676059</v>
      </c>
      <c r="L1234" s="38">
        <f t="shared" si="107"/>
        <v>0.35272081692597995</v>
      </c>
      <c r="M1234" t="str">
        <f t="shared" si="108"/>
        <v/>
      </c>
    </row>
    <row r="1235" spans="3:13" x14ac:dyDescent="0.25">
      <c r="C1235" s="36">
        <v>-0.1</v>
      </c>
      <c r="D1235" s="36">
        <v>0.21</v>
      </c>
      <c r="E1235" s="36">
        <v>0.27</v>
      </c>
      <c r="F1235" s="36">
        <v>1.19</v>
      </c>
      <c r="G1235" s="36">
        <v>-0.56999999999999984</v>
      </c>
      <c r="H1235" s="37">
        <f t="shared" si="105"/>
        <v>1</v>
      </c>
      <c r="I1235" s="37">
        <f t="shared" si="106"/>
        <v>0.10984000000000001</v>
      </c>
      <c r="J1235" s="31">
        <f t="array" ref="J1235">MMULT(C1235:G1235,MMULT($C$15:$G$19,TRANSPOSE(C1235:G1235)))</f>
        <v>5.166268729522E-2</v>
      </c>
      <c r="K1235" s="37">
        <f t="shared" si="104"/>
        <v>0.22729427466440943</v>
      </c>
      <c r="L1235" s="38">
        <f t="shared" si="107"/>
        <v>0.30726686848190909</v>
      </c>
      <c r="M1235" t="str">
        <f t="shared" si="108"/>
        <v/>
      </c>
    </row>
    <row r="1236" spans="3:13" x14ac:dyDescent="0.25">
      <c r="C1236" s="36">
        <v>-0.45</v>
      </c>
      <c r="D1236" s="36">
        <v>0.7</v>
      </c>
      <c r="E1236" s="36">
        <v>-0.11</v>
      </c>
      <c r="F1236" s="36">
        <v>0.85</v>
      </c>
      <c r="G1236" s="36">
        <v>1.0000000000000009E-2</v>
      </c>
      <c r="H1236" s="37">
        <f t="shared" si="105"/>
        <v>1</v>
      </c>
      <c r="I1236" s="37">
        <f t="shared" si="106"/>
        <v>0.11183999999999999</v>
      </c>
      <c r="J1236" s="31">
        <f t="array" ref="J1236">MMULT(C1236:G1236,MMULT($C$15:$G$19,TRANSPOSE(C1236:G1236)))</f>
        <v>5.9051745095999995E-2</v>
      </c>
      <c r="K1236" s="37">
        <f t="shared" si="104"/>
        <v>0.24300564828003482</v>
      </c>
      <c r="L1236" s="38">
        <f t="shared" si="107"/>
        <v>0.29563098845016567</v>
      </c>
      <c r="M1236" t="str">
        <f t="shared" si="108"/>
        <v/>
      </c>
    </row>
    <row r="1237" spans="3:13" x14ac:dyDescent="0.25">
      <c r="C1237" s="36">
        <v>-0.3</v>
      </c>
      <c r="D1237" s="36">
        <v>0.6</v>
      </c>
      <c r="E1237" s="36">
        <v>-0.08</v>
      </c>
      <c r="F1237" s="36">
        <v>-0.39</v>
      </c>
      <c r="G1237" s="36">
        <v>1.17</v>
      </c>
      <c r="H1237" s="37">
        <f t="shared" si="105"/>
        <v>0.99999999999999989</v>
      </c>
      <c r="I1237" s="37">
        <f t="shared" si="106"/>
        <v>0.11806</v>
      </c>
      <c r="J1237" s="31">
        <f t="array" ref="J1237">MMULT(C1237:G1237,MMULT($C$15:$G$19,TRANSPOSE(C1237:G1237)))</f>
        <v>7.6717678530240002E-2</v>
      </c>
      <c r="K1237" s="37">
        <f t="shared" si="104"/>
        <v>0.27697956338011653</v>
      </c>
      <c r="L1237" s="38">
        <f t="shared" si="107"/>
        <v>0.28182584681481837</v>
      </c>
      <c r="M1237" t="str">
        <f t="shared" si="108"/>
        <v/>
      </c>
    </row>
    <row r="1238" spans="3:13" x14ac:dyDescent="0.25">
      <c r="C1238" s="36">
        <v>1.25</v>
      </c>
      <c r="D1238" s="36">
        <v>0.28999999999999998</v>
      </c>
      <c r="E1238" s="36">
        <v>0.48</v>
      </c>
      <c r="F1238" s="36">
        <v>-0.28000000000000003</v>
      </c>
      <c r="G1238" s="36">
        <v>-0.74</v>
      </c>
      <c r="H1238" s="37">
        <f t="shared" si="105"/>
        <v>1</v>
      </c>
      <c r="I1238" s="37">
        <f t="shared" si="106"/>
        <v>0.10339999999999999</v>
      </c>
      <c r="J1238" s="31">
        <f t="array" ref="J1238">MMULT(C1238:G1238,MMULT($C$15:$G$19,TRANSPOSE(C1238:G1238)))</f>
        <v>5.769974113307999E-2</v>
      </c>
      <c r="K1238" s="37">
        <f t="shared" si="104"/>
        <v>0.24020770415013751</v>
      </c>
      <c r="L1238" s="38">
        <f t="shared" si="107"/>
        <v>0.26393824554591699</v>
      </c>
      <c r="M1238" t="str">
        <f t="shared" si="108"/>
        <v/>
      </c>
    </row>
    <row r="1239" spans="3:13" x14ac:dyDescent="0.25">
      <c r="C1239" s="36">
        <v>0</v>
      </c>
      <c r="D1239" s="36">
        <v>-0.23</v>
      </c>
      <c r="E1239" s="36">
        <v>0.08</v>
      </c>
      <c r="F1239" s="36">
        <v>0.18</v>
      </c>
      <c r="G1239" s="36">
        <v>0.97</v>
      </c>
      <c r="H1239" s="37">
        <f t="shared" si="105"/>
        <v>1</v>
      </c>
      <c r="I1239" s="37">
        <f t="shared" si="106"/>
        <v>0.11531999999999999</v>
      </c>
      <c r="J1239" s="31">
        <f t="array" ref="J1239">MMULT(C1239:G1239,MMULT($C$15:$G$19,TRANSPOSE(C1239:G1239)))</f>
        <v>5.9330538103680004E-2</v>
      </c>
      <c r="K1239" s="37">
        <f t="shared" si="104"/>
        <v>0.24357860764788028</v>
      </c>
      <c r="L1239" s="38">
        <f t="shared" si="107"/>
        <v>0.30922255746236699</v>
      </c>
      <c r="M1239" t="str">
        <f t="shared" si="108"/>
        <v/>
      </c>
    </row>
    <row r="1240" spans="3:13" x14ac:dyDescent="0.25">
      <c r="C1240" s="36">
        <v>0.92</v>
      </c>
      <c r="D1240" s="36">
        <v>0.34</v>
      </c>
      <c r="E1240" s="36">
        <v>-0.35</v>
      </c>
      <c r="F1240" s="36">
        <v>0.52</v>
      </c>
      <c r="G1240" s="36">
        <v>-0.43000000000000016</v>
      </c>
      <c r="H1240" s="37">
        <f t="shared" si="105"/>
        <v>1</v>
      </c>
      <c r="I1240" s="37">
        <f t="shared" si="106"/>
        <v>9.7379999999999994E-2</v>
      </c>
      <c r="J1240" s="31">
        <f t="array" ref="J1240">MMULT(C1240:G1240,MMULT($C$15:$G$19,TRANSPOSE(C1240:G1240)))</f>
        <v>3.0297245441080006E-2</v>
      </c>
      <c r="K1240" s="37">
        <f t="shared" si="104"/>
        <v>0.17406103941169604</v>
      </c>
      <c r="L1240" s="38">
        <f t="shared" si="107"/>
        <v>0.32965447175276574</v>
      </c>
      <c r="M1240" t="str">
        <f t="shared" si="108"/>
        <v/>
      </c>
    </row>
    <row r="1241" spans="3:13" x14ac:dyDescent="0.25">
      <c r="C1241" s="36">
        <v>-0.4</v>
      </c>
      <c r="D1241" s="36">
        <v>0.15</v>
      </c>
      <c r="E1241" s="36">
        <v>0.51</v>
      </c>
      <c r="F1241" s="36">
        <v>0.59</v>
      </c>
      <c r="G1241" s="36">
        <v>0.15000000000000002</v>
      </c>
      <c r="H1241" s="37">
        <f t="shared" si="105"/>
        <v>1</v>
      </c>
      <c r="I1241" s="37">
        <f t="shared" si="106"/>
        <v>0.11871999999999999</v>
      </c>
      <c r="J1241" s="31">
        <f t="array" ref="J1241">MMULT(C1241:G1241,MMULT($C$15:$G$19,TRANSPOSE(C1241:G1241)))</f>
        <v>4.8959375808699995E-2</v>
      </c>
      <c r="K1241" s="37">
        <f t="shared" si="104"/>
        <v>0.22126765649027874</v>
      </c>
      <c r="L1241" s="38">
        <f t="shared" si="107"/>
        <v>0.35576821867527891</v>
      </c>
      <c r="M1241" t="str">
        <f t="shared" si="108"/>
        <v/>
      </c>
    </row>
    <row r="1242" spans="3:13" x14ac:dyDescent="0.25">
      <c r="C1242" s="36">
        <v>-0.28999999999999998</v>
      </c>
      <c r="D1242" s="36">
        <v>0.51</v>
      </c>
      <c r="E1242" s="36">
        <v>1.21</v>
      </c>
      <c r="F1242" s="36">
        <v>-0.11</v>
      </c>
      <c r="G1242" s="36">
        <v>-0.31999999999999984</v>
      </c>
      <c r="H1242" s="37">
        <f t="shared" si="105"/>
        <v>1</v>
      </c>
      <c r="I1242" s="37">
        <f t="shared" si="106"/>
        <v>0.12436000000000001</v>
      </c>
      <c r="J1242" s="31">
        <f t="array" ref="J1242">MMULT(C1242:G1242,MMULT($C$15:$G$19,TRANSPOSE(C1242:G1242)))</f>
        <v>8.2352537318419974E-2</v>
      </c>
      <c r="K1242" s="37">
        <f t="shared" si="104"/>
        <v>0.28697131793686276</v>
      </c>
      <c r="L1242" s="38">
        <f t="shared" si="107"/>
        <v>0.29396666052375403</v>
      </c>
      <c r="M1242" t="str">
        <f t="shared" si="108"/>
        <v/>
      </c>
    </row>
    <row r="1243" spans="3:13" x14ac:dyDescent="0.25">
      <c r="C1243" s="36">
        <v>-0.05</v>
      </c>
      <c r="D1243" s="36">
        <v>0.43</v>
      </c>
      <c r="E1243" s="36">
        <v>0.6</v>
      </c>
      <c r="F1243" s="36">
        <v>0.27</v>
      </c>
      <c r="G1243" s="36">
        <v>-0.25</v>
      </c>
      <c r="H1243" s="37">
        <f t="shared" si="105"/>
        <v>1</v>
      </c>
      <c r="I1243" s="37">
        <f t="shared" si="106"/>
        <v>0.11586000000000002</v>
      </c>
      <c r="J1243" s="31">
        <f t="array" ref="J1243">MMULT(C1243:G1243,MMULT($C$15:$G$19,TRANSPOSE(C1243:G1243)))</f>
        <v>3.808807510667999E-2</v>
      </c>
      <c r="K1243" s="37">
        <f t="shared" si="104"/>
        <v>0.19516166402928622</v>
      </c>
      <c r="L1243" s="38">
        <f t="shared" si="107"/>
        <v>0.38870338791852255</v>
      </c>
      <c r="M1243" t="str">
        <f t="shared" si="108"/>
        <v/>
      </c>
    </row>
    <row r="1244" spans="3:13" x14ac:dyDescent="0.25">
      <c r="C1244" s="36">
        <v>0.15</v>
      </c>
      <c r="D1244" s="36">
        <v>0.97</v>
      </c>
      <c r="E1244" s="36">
        <v>-0.28999999999999998</v>
      </c>
      <c r="F1244" s="36">
        <v>0.69</v>
      </c>
      <c r="G1244" s="36">
        <v>-0.5199999999999998</v>
      </c>
      <c r="H1244" s="37">
        <f t="shared" si="105"/>
        <v>1</v>
      </c>
      <c r="I1244" s="37">
        <f t="shared" si="106"/>
        <v>0.10344000000000002</v>
      </c>
      <c r="J1244" s="31">
        <f t="array" ref="J1244">MMULT(C1244:G1244,MMULT($C$15:$G$19,TRANSPOSE(C1244:G1244)))</f>
        <v>5.6503208997459996E-2</v>
      </c>
      <c r="K1244" s="37">
        <f t="shared" si="104"/>
        <v>0.23770403656114045</v>
      </c>
      <c r="L1244" s="38">
        <f t="shared" si="107"/>
        <v>0.26688650692594557</v>
      </c>
      <c r="M1244" t="str">
        <f t="shared" si="108"/>
        <v/>
      </c>
    </row>
    <row r="1245" spans="3:13" x14ac:dyDescent="0.25">
      <c r="C1245" s="36">
        <v>-0.46</v>
      </c>
      <c r="D1245" s="36">
        <v>-0.12</v>
      </c>
      <c r="E1245" s="36">
        <v>-0.08</v>
      </c>
      <c r="F1245" s="36">
        <v>0.96</v>
      </c>
      <c r="G1245" s="36">
        <v>0.70000000000000007</v>
      </c>
      <c r="H1245" s="37">
        <f t="shared" si="105"/>
        <v>1</v>
      </c>
      <c r="I1245" s="37">
        <f t="shared" si="106"/>
        <v>0.11476000000000001</v>
      </c>
      <c r="J1245" s="31">
        <f t="array" ref="J1245">MMULT(C1245:G1245,MMULT($C$15:$G$19,TRANSPOSE(C1245:G1245)))</f>
        <v>7.7836641114559998E-2</v>
      </c>
      <c r="K1245" s="37">
        <f t="shared" si="104"/>
        <v>0.27899218826798716</v>
      </c>
      <c r="L1245" s="38">
        <f t="shared" si="107"/>
        <v>0.26796449199570055</v>
      </c>
      <c r="M1245" t="str">
        <f t="shared" si="108"/>
        <v/>
      </c>
    </row>
    <row r="1246" spans="3:13" x14ac:dyDescent="0.25">
      <c r="C1246" s="36">
        <v>1.08</v>
      </c>
      <c r="D1246" s="36">
        <v>-0.2</v>
      </c>
      <c r="E1246" s="36">
        <v>-0.36</v>
      </c>
      <c r="F1246" s="36">
        <v>-0.44</v>
      </c>
      <c r="G1246" s="36">
        <v>0.91999999999999993</v>
      </c>
      <c r="H1246" s="37">
        <f t="shared" si="105"/>
        <v>1</v>
      </c>
      <c r="I1246" s="37">
        <f t="shared" si="106"/>
        <v>0.10332</v>
      </c>
      <c r="J1246" s="31">
        <f t="array" ref="J1246">MMULT(C1246:G1246,MMULT($C$15:$G$19,TRANSPOSE(C1246:G1246)))</f>
        <v>5.4294038595520004E-2</v>
      </c>
      <c r="K1246" s="37">
        <f t="shared" si="104"/>
        <v>0.23301081218587261</v>
      </c>
      <c r="L1246" s="38">
        <f t="shared" si="107"/>
        <v>0.27174704643958608</v>
      </c>
      <c r="M1246" t="str">
        <f t="shared" si="108"/>
        <v/>
      </c>
    </row>
    <row r="1247" spans="3:13" x14ac:dyDescent="0.25">
      <c r="C1247" s="36">
        <v>0.99</v>
      </c>
      <c r="D1247" s="36">
        <v>0.42</v>
      </c>
      <c r="E1247" s="36">
        <v>0.53</v>
      </c>
      <c r="F1247" s="36">
        <v>-0.24</v>
      </c>
      <c r="G1247" s="36">
        <v>-0.7</v>
      </c>
      <c r="H1247" s="37">
        <f t="shared" si="105"/>
        <v>1</v>
      </c>
      <c r="I1247" s="37">
        <f t="shared" si="106"/>
        <v>0.10606000000000003</v>
      </c>
      <c r="J1247" s="31">
        <f t="array" ref="J1247">MMULT(C1247:G1247,MMULT($C$15:$G$19,TRANSPOSE(C1247:G1247)))</f>
        <v>5.1748047778239985E-2</v>
      </c>
      <c r="K1247" s="37">
        <f t="shared" si="104"/>
        <v>0.22748197242471763</v>
      </c>
      <c r="L1247" s="38">
        <f t="shared" si="107"/>
        <v>0.29039663800990551</v>
      </c>
      <c r="M1247" t="str">
        <f t="shared" si="108"/>
        <v/>
      </c>
    </row>
    <row r="1248" spans="3:13" x14ac:dyDescent="0.25">
      <c r="C1248" s="36">
        <v>0.2</v>
      </c>
      <c r="D1248" s="36">
        <v>1.1599999999999999</v>
      </c>
      <c r="E1248" s="36">
        <v>0.75</v>
      </c>
      <c r="F1248" s="36">
        <v>0.05</v>
      </c>
      <c r="G1248" s="36">
        <v>-1.1599999999999997</v>
      </c>
      <c r="H1248" s="37">
        <f t="shared" si="105"/>
        <v>1</v>
      </c>
      <c r="I1248" s="37">
        <f t="shared" si="106"/>
        <v>0.11216000000000004</v>
      </c>
      <c r="J1248" s="31">
        <f t="array" ref="J1248">MMULT(C1248:G1248,MMULT($C$15:$G$19,TRANSPOSE(C1248:G1248)))</f>
        <v>9.943584306335998E-2</v>
      </c>
      <c r="K1248" s="37">
        <f t="shared" si="104"/>
        <v>0.31533449393201496</v>
      </c>
      <c r="L1248" s="38">
        <f t="shared" si="107"/>
        <v>0.2288363670596642</v>
      </c>
      <c r="M1248" t="str">
        <f t="shared" si="108"/>
        <v/>
      </c>
    </row>
    <row r="1249" spans="3:13" x14ac:dyDescent="0.25">
      <c r="C1249" s="36">
        <v>-0.41</v>
      </c>
      <c r="D1249" s="36">
        <v>-0.28999999999999998</v>
      </c>
      <c r="E1249" s="36">
        <v>0.17</v>
      </c>
      <c r="F1249" s="36">
        <v>0.02</v>
      </c>
      <c r="G1249" s="36">
        <v>1.5099999999999998</v>
      </c>
      <c r="H1249" s="37">
        <f t="shared" si="105"/>
        <v>0.99999999999999989</v>
      </c>
      <c r="I1249" s="37">
        <f t="shared" si="106"/>
        <v>0.12197999999999999</v>
      </c>
      <c r="J1249" s="31">
        <f t="array" ref="J1249">MMULT(C1249:G1249,MMULT($C$15:$G$19,TRANSPOSE(C1249:G1249)))</f>
        <v>0.11046321816913998</v>
      </c>
      <c r="K1249" s="37">
        <f t="shared" si="104"/>
        <v>0.33236007306705778</v>
      </c>
      <c r="L1249" s="38">
        <f t="shared" si="107"/>
        <v>0.2466601936973925</v>
      </c>
      <c r="M1249" t="str">
        <f t="shared" si="108"/>
        <v/>
      </c>
    </row>
    <row r="1250" spans="3:13" x14ac:dyDescent="0.25">
      <c r="C1250" s="36">
        <v>0.21</v>
      </c>
      <c r="D1250" s="36">
        <v>1.08</v>
      </c>
      <c r="E1250" s="36">
        <v>0</v>
      </c>
      <c r="F1250" s="36">
        <v>1.1499999999999999</v>
      </c>
      <c r="G1250" s="36">
        <v>-1.44</v>
      </c>
      <c r="H1250" s="37">
        <f t="shared" si="105"/>
        <v>1</v>
      </c>
      <c r="I1250" s="37">
        <f t="shared" si="106"/>
        <v>0.10125999999999999</v>
      </c>
      <c r="J1250" s="31">
        <f t="array" ref="J1250">MMULT(C1250:G1250,MMULT($C$15:$G$19,TRANSPOSE(C1250:G1250)))</f>
        <v>0.10703289403584001</v>
      </c>
      <c r="K1250" s="37">
        <f t="shared" si="104"/>
        <v>0.32715882081313352</v>
      </c>
      <c r="L1250" s="38">
        <f t="shared" si="107"/>
        <v>0.18724850471016477</v>
      </c>
      <c r="M1250" t="str">
        <f t="shared" si="108"/>
        <v/>
      </c>
    </row>
    <row r="1251" spans="3:13" x14ac:dyDescent="0.25">
      <c r="C1251" s="36">
        <v>0.09</v>
      </c>
      <c r="D1251" s="36">
        <v>0.25</v>
      </c>
      <c r="E1251" s="36">
        <v>-0.23</v>
      </c>
      <c r="F1251" s="36">
        <v>-0.43</v>
      </c>
      <c r="G1251" s="36">
        <v>1.32</v>
      </c>
      <c r="H1251" s="37">
        <f t="shared" si="105"/>
        <v>1</v>
      </c>
      <c r="I1251" s="37">
        <f t="shared" si="106"/>
        <v>0.11412000000000001</v>
      </c>
      <c r="J1251" s="31">
        <f t="array" ref="J1251">MMULT(C1251:G1251,MMULT($C$15:$G$19,TRANSPOSE(C1251:G1251)))</f>
        <v>7.0797983741740012E-2</v>
      </c>
      <c r="K1251" s="37">
        <f t="shared" si="104"/>
        <v>0.26607890510474524</v>
      </c>
      <c r="L1251" s="38">
        <f t="shared" si="107"/>
        <v>0.27856398450986469</v>
      </c>
      <c r="M1251" t="str">
        <f t="shared" si="108"/>
        <v/>
      </c>
    </row>
    <row r="1252" spans="3:13" x14ac:dyDescent="0.25">
      <c r="C1252" s="36">
        <v>-0.48</v>
      </c>
      <c r="D1252" s="36">
        <v>0.25</v>
      </c>
      <c r="E1252" s="36">
        <v>0.64</v>
      </c>
      <c r="F1252" s="36">
        <v>-0.39</v>
      </c>
      <c r="G1252" s="36">
        <v>0.98</v>
      </c>
      <c r="H1252" s="37">
        <f t="shared" si="105"/>
        <v>1</v>
      </c>
      <c r="I1252" s="37">
        <f t="shared" si="106"/>
        <v>0.12594</v>
      </c>
      <c r="J1252" s="31">
        <f t="array" ref="J1252">MMULT(C1252:G1252,MMULT($C$15:$G$19,TRANSPOSE(C1252:G1252)))</f>
        <v>8.5034626806640007E-2</v>
      </c>
      <c r="K1252" s="37">
        <f t="shared" si="104"/>
        <v>0.29160697317903767</v>
      </c>
      <c r="L1252" s="38">
        <f t="shared" si="107"/>
        <v>0.29471174527515664</v>
      </c>
      <c r="M1252" t="str">
        <f t="shared" si="108"/>
        <v/>
      </c>
    </row>
    <row r="1253" spans="3:13" x14ac:dyDescent="0.25">
      <c r="C1253" s="36">
        <v>-0.27</v>
      </c>
      <c r="D1253" s="36">
        <v>-0.24</v>
      </c>
      <c r="E1253" s="36">
        <v>0.6</v>
      </c>
      <c r="F1253" s="36">
        <v>1.1499999999999999</v>
      </c>
      <c r="G1253" s="36">
        <v>-0.23999999999999977</v>
      </c>
      <c r="H1253" s="37">
        <f t="shared" si="105"/>
        <v>1</v>
      </c>
      <c r="I1253" s="37">
        <f t="shared" si="106"/>
        <v>0.11590000000000002</v>
      </c>
      <c r="J1253" s="31">
        <f t="array" ref="J1253">MMULT(C1253:G1253,MMULT($C$15:$G$19,TRANSPOSE(C1253:G1253)))</f>
        <v>6.6282568168319997E-2</v>
      </c>
      <c r="K1253" s="37">
        <f t="shared" si="104"/>
        <v>0.25745401175417715</v>
      </c>
      <c r="L1253" s="38">
        <f t="shared" si="107"/>
        <v>0.29480993317156401</v>
      </c>
      <c r="M1253" t="str">
        <f t="shared" si="108"/>
        <v/>
      </c>
    </row>
    <row r="1254" spans="3:13" x14ac:dyDescent="0.25">
      <c r="C1254" s="36">
        <v>-0.21</v>
      </c>
      <c r="D1254" s="36">
        <v>-0.06</v>
      </c>
      <c r="E1254" s="36">
        <v>1.23</v>
      </c>
      <c r="F1254" s="36">
        <v>0.71</v>
      </c>
      <c r="G1254" s="36">
        <v>-0.66999999999999993</v>
      </c>
      <c r="H1254" s="37">
        <f t="shared" si="105"/>
        <v>1</v>
      </c>
      <c r="I1254" s="37">
        <f t="shared" si="106"/>
        <v>0.12088</v>
      </c>
      <c r="J1254" s="31">
        <f t="array" ref="J1254">MMULT(C1254:G1254,MMULT($C$15:$G$19,TRANSPOSE(C1254:G1254)))</f>
        <v>8.404021547895997E-2</v>
      </c>
      <c r="K1254" s="37">
        <f t="shared" si="104"/>
        <v>0.2898969049144195</v>
      </c>
      <c r="L1254" s="38">
        <f t="shared" si="107"/>
        <v>0.27899573479018897</v>
      </c>
      <c r="M1254" t="str">
        <f t="shared" si="108"/>
        <v/>
      </c>
    </row>
    <row r="1255" spans="3:13" x14ac:dyDescent="0.25">
      <c r="C1255" s="36">
        <v>0.73</v>
      </c>
      <c r="D1255" s="36">
        <v>0.73</v>
      </c>
      <c r="E1255" s="36">
        <v>0.02</v>
      </c>
      <c r="F1255" s="36">
        <v>0.94</v>
      </c>
      <c r="G1255" s="36">
        <v>-1.42</v>
      </c>
      <c r="H1255" s="37">
        <f t="shared" si="105"/>
        <v>1</v>
      </c>
      <c r="I1255" s="37">
        <f t="shared" si="106"/>
        <v>9.7799999999999998E-2</v>
      </c>
      <c r="J1255" s="31">
        <f t="array" ref="J1255">MMULT(C1255:G1255,MMULT($C$15:$G$19,TRANSPOSE(C1255:G1255)))</f>
        <v>8.1090617318879996E-2</v>
      </c>
      <c r="K1255" s="37">
        <f t="shared" si="104"/>
        <v>0.28476414331667532</v>
      </c>
      <c r="L1255" s="38">
        <f t="shared" si="107"/>
        <v>0.20297499301280647</v>
      </c>
      <c r="M1255" t="str">
        <f t="shared" si="108"/>
        <v/>
      </c>
    </row>
    <row r="1256" spans="3:13" x14ac:dyDescent="0.25">
      <c r="C1256" s="36">
        <v>-0.33</v>
      </c>
      <c r="D1256" s="36">
        <v>1.19</v>
      </c>
      <c r="E1256" s="36">
        <v>0.68</v>
      </c>
      <c r="F1256" s="36">
        <v>-0.1</v>
      </c>
      <c r="G1256" s="36">
        <v>-0.43999999999999995</v>
      </c>
      <c r="H1256" s="37">
        <f t="shared" si="105"/>
        <v>1</v>
      </c>
      <c r="I1256" s="37">
        <f t="shared" si="106"/>
        <v>0.11887999999999999</v>
      </c>
      <c r="J1256" s="31">
        <f t="array" ref="J1256">MMULT(C1256:G1256,MMULT($C$15:$G$19,TRANSPOSE(C1256:G1256)))</f>
        <v>8.4711596393320002E-2</v>
      </c>
      <c r="K1256" s="37">
        <f t="shared" si="104"/>
        <v>0.29105256637473581</v>
      </c>
      <c r="L1256" s="38">
        <f t="shared" si="107"/>
        <v>0.27101633557987753</v>
      </c>
      <c r="M1256" t="str">
        <f t="shared" si="108"/>
        <v/>
      </c>
    </row>
    <row r="1257" spans="3:13" x14ac:dyDescent="0.25">
      <c r="C1257" s="36">
        <v>0.78</v>
      </c>
      <c r="D1257" s="36">
        <v>-0.09</v>
      </c>
      <c r="E1257" s="36">
        <v>1.06</v>
      </c>
      <c r="F1257" s="36">
        <v>0.93</v>
      </c>
      <c r="G1257" s="36">
        <v>-1.6800000000000002</v>
      </c>
      <c r="H1257" s="37">
        <f t="shared" si="105"/>
        <v>1</v>
      </c>
      <c r="I1257" s="37">
        <f t="shared" si="106"/>
        <v>0.10677999999999999</v>
      </c>
      <c r="J1257" s="31">
        <f t="array" ref="J1257">MMULT(C1257:G1257,MMULT($C$15:$G$19,TRANSPOSE(C1257:G1257)))</f>
        <v>0.11767460162292</v>
      </c>
      <c r="K1257" s="37">
        <f t="shared" si="104"/>
        <v>0.34303731811993865</v>
      </c>
      <c r="L1257" s="38">
        <f t="shared" si="107"/>
        <v>0.19467269732050319</v>
      </c>
      <c r="M1257" t="str">
        <f t="shared" si="108"/>
        <v/>
      </c>
    </row>
    <row r="1258" spans="3:13" x14ac:dyDescent="0.25">
      <c r="C1258" s="36">
        <v>0.21</v>
      </c>
      <c r="D1258" s="36">
        <v>7.0000000000000007E-2</v>
      </c>
      <c r="E1258" s="36">
        <v>-0.47</v>
      </c>
      <c r="F1258" s="36">
        <v>0.87</v>
      </c>
      <c r="G1258" s="36">
        <v>0.31999999999999995</v>
      </c>
      <c r="H1258" s="37">
        <f t="shared" si="105"/>
        <v>1</v>
      </c>
      <c r="I1258" s="37">
        <f t="shared" si="106"/>
        <v>0.10416</v>
      </c>
      <c r="J1258" s="31">
        <f t="array" ref="J1258">MMULT(C1258:G1258,MMULT($C$15:$G$19,TRANSPOSE(C1258:G1258)))</f>
        <v>4.5266064456099993E-2</v>
      </c>
      <c r="K1258" s="37">
        <f t="shared" si="104"/>
        <v>0.21275823005491465</v>
      </c>
      <c r="L1258" s="38">
        <f t="shared" si="107"/>
        <v>0.30156295238703468</v>
      </c>
      <c r="M1258" t="str">
        <f t="shared" si="108"/>
        <v/>
      </c>
    </row>
    <row r="1259" spans="3:13" x14ac:dyDescent="0.25">
      <c r="C1259" s="36">
        <v>0.08</v>
      </c>
      <c r="D1259" s="36">
        <v>-0.4</v>
      </c>
      <c r="E1259" s="36">
        <v>0.38</v>
      </c>
      <c r="F1259" s="36">
        <v>0.51</v>
      </c>
      <c r="G1259" s="36">
        <v>0.42999999999999994</v>
      </c>
      <c r="H1259" s="37">
        <f t="shared" si="105"/>
        <v>1</v>
      </c>
      <c r="I1259" s="37">
        <f t="shared" si="106"/>
        <v>0.11485999999999999</v>
      </c>
      <c r="J1259" s="31">
        <f t="array" ref="J1259">MMULT(C1259:G1259,MMULT($C$15:$G$19,TRANSPOSE(C1259:G1259)))</f>
        <v>5.1133981540319992E-2</v>
      </c>
      <c r="K1259" s="37">
        <f t="shared" si="104"/>
        <v>0.22612824135945514</v>
      </c>
      <c r="L1259" s="38">
        <f t="shared" si="107"/>
        <v>0.3310510865425339</v>
      </c>
      <c r="M1259" t="str">
        <f t="shared" si="108"/>
        <v/>
      </c>
    </row>
    <row r="1260" spans="3:13" x14ac:dyDescent="0.25">
      <c r="C1260" s="36">
        <v>-0.45</v>
      </c>
      <c r="D1260" s="36">
        <v>-0.38</v>
      </c>
      <c r="E1260" s="36">
        <v>-0.22</v>
      </c>
      <c r="F1260" s="36">
        <v>0.86</v>
      </c>
      <c r="G1260" s="36">
        <v>1.19</v>
      </c>
      <c r="H1260" s="37">
        <f t="shared" si="105"/>
        <v>0.99999999999999989</v>
      </c>
      <c r="I1260" s="37">
        <f t="shared" si="106"/>
        <v>0.11544</v>
      </c>
      <c r="J1260" s="31">
        <f t="array" ref="J1260">MMULT(C1260:G1260,MMULT($C$15:$G$19,TRANSPOSE(C1260:G1260)))</f>
        <v>0.11156073215607998</v>
      </c>
      <c r="K1260" s="37">
        <f t="shared" si="104"/>
        <v>0.33400708399086387</v>
      </c>
      <c r="L1260" s="38">
        <f t="shared" si="107"/>
        <v>0.22586347300964288</v>
      </c>
      <c r="M1260" t="str">
        <f t="shared" si="108"/>
        <v/>
      </c>
    </row>
    <row r="1261" spans="3:13" x14ac:dyDescent="0.25">
      <c r="C1261" s="36">
        <v>-0.04</v>
      </c>
      <c r="D1261" s="36">
        <v>0.32</v>
      </c>
      <c r="E1261" s="36">
        <v>0.56000000000000005</v>
      </c>
      <c r="F1261" s="36">
        <v>0.51</v>
      </c>
      <c r="G1261" s="36">
        <v>-0.35000000000000009</v>
      </c>
      <c r="H1261" s="37">
        <f t="shared" si="105"/>
        <v>1</v>
      </c>
      <c r="I1261" s="37">
        <f t="shared" si="106"/>
        <v>0.11449999999999999</v>
      </c>
      <c r="J1261" s="31">
        <f t="array" ref="J1261">MMULT(C1261:G1261,MMULT($C$15:$G$19,TRANSPOSE(C1261:G1261)))</f>
        <v>3.7240300358399994E-2</v>
      </c>
      <c r="K1261" s="37">
        <f t="shared" si="104"/>
        <v>0.19297746075228578</v>
      </c>
      <c r="L1261" s="38">
        <f t="shared" si="107"/>
        <v>0.38605544766511052</v>
      </c>
      <c r="M1261" t="str">
        <f t="shared" si="108"/>
        <v/>
      </c>
    </row>
    <row r="1262" spans="3:13" x14ac:dyDescent="0.25">
      <c r="C1262" s="36">
        <v>1.1299999999999999</v>
      </c>
      <c r="D1262" s="36">
        <v>0.57999999999999996</v>
      </c>
      <c r="E1262" s="36">
        <v>-0.18</v>
      </c>
      <c r="F1262" s="36">
        <v>0.59</v>
      </c>
      <c r="G1262" s="36">
        <v>-1.1200000000000001</v>
      </c>
      <c r="H1262" s="37">
        <f t="shared" si="105"/>
        <v>1</v>
      </c>
      <c r="I1262" s="37">
        <f t="shared" si="106"/>
        <v>9.4499999999999973E-2</v>
      </c>
      <c r="J1262" s="31">
        <f t="array" ref="J1262">MMULT(C1262:G1262,MMULT($C$15:$G$19,TRANSPOSE(C1262:G1262)))</f>
        <v>6.1331654403279992E-2</v>
      </c>
      <c r="K1262" s="37">
        <f t="shared" si="104"/>
        <v>0.24765228527772562</v>
      </c>
      <c r="L1262" s="38">
        <f t="shared" si="107"/>
        <v>0.22006661452318857</v>
      </c>
      <c r="M1262" t="str">
        <f t="shared" si="108"/>
        <v/>
      </c>
    </row>
    <row r="1263" spans="3:13" x14ac:dyDescent="0.25">
      <c r="C1263" s="36">
        <v>-0.31</v>
      </c>
      <c r="D1263" s="36">
        <v>1.08</v>
      </c>
      <c r="E1263" s="36">
        <v>0.01</v>
      </c>
      <c r="F1263" s="36">
        <v>1.24</v>
      </c>
      <c r="G1263" s="36">
        <v>-1.02</v>
      </c>
      <c r="H1263" s="37">
        <f t="shared" si="105"/>
        <v>1</v>
      </c>
      <c r="I1263" s="37">
        <f t="shared" si="106"/>
        <v>0.10702000000000002</v>
      </c>
      <c r="J1263" s="31">
        <f t="array" ref="J1263">MMULT(C1263:G1263,MMULT($C$15:$G$19,TRANSPOSE(C1263:G1263)))</f>
        <v>0.10017967900444001</v>
      </c>
      <c r="K1263" s="37">
        <f t="shared" si="104"/>
        <v>0.31651173596636195</v>
      </c>
      <c r="L1263" s="38">
        <f t="shared" si="107"/>
        <v>0.21174570287378772</v>
      </c>
      <c r="M1263" t="str">
        <f t="shared" si="108"/>
        <v/>
      </c>
    </row>
    <row r="1264" spans="3:13" x14ac:dyDescent="0.25">
      <c r="C1264" s="36">
        <v>-0.44</v>
      </c>
      <c r="D1264" s="36">
        <v>1.1499999999999999</v>
      </c>
      <c r="E1264" s="36">
        <v>0.77</v>
      </c>
      <c r="F1264" s="36">
        <v>0.33</v>
      </c>
      <c r="G1264" s="36">
        <v>-0.81</v>
      </c>
      <c r="H1264" s="37">
        <f t="shared" si="105"/>
        <v>1</v>
      </c>
      <c r="I1264" s="37">
        <f t="shared" si="106"/>
        <v>0.11831999999999998</v>
      </c>
      <c r="J1264" s="31">
        <f t="array" ref="J1264">MMULT(C1264:G1264,MMULT($C$15:$G$19,TRANSPOSE(C1264:G1264)))</f>
        <v>9.4195050058259983E-2</v>
      </c>
      <c r="K1264" s="37">
        <f t="shared" si="104"/>
        <v>0.30691212106767629</v>
      </c>
      <c r="L1264" s="38">
        <f t="shared" si="107"/>
        <v>0.25518705396040664</v>
      </c>
      <c r="M1264" t="str">
        <f t="shared" si="108"/>
        <v/>
      </c>
    </row>
    <row r="1265" spans="3:13" x14ac:dyDescent="0.25">
      <c r="C1265" s="36">
        <v>0.35</v>
      </c>
      <c r="D1265" s="36">
        <v>0.85</v>
      </c>
      <c r="E1265" s="36">
        <v>0.43</v>
      </c>
      <c r="F1265" s="36">
        <v>1.1200000000000001</v>
      </c>
      <c r="G1265" s="36">
        <v>-1.75</v>
      </c>
      <c r="H1265" s="37">
        <f t="shared" si="105"/>
        <v>1</v>
      </c>
      <c r="I1265" s="37">
        <f t="shared" si="106"/>
        <v>0.10325999999999999</v>
      </c>
      <c r="J1265" s="31">
        <f t="array" ref="J1265">MMULT(C1265:G1265,MMULT($C$15:$G$19,TRANSPOSE(C1265:G1265)))</f>
        <v>0.11402264118730003</v>
      </c>
      <c r="K1265" s="37">
        <f t="shared" si="104"/>
        <v>0.33767238736281063</v>
      </c>
      <c r="L1265" s="38">
        <f t="shared" si="107"/>
        <v>0.18734134731612079</v>
      </c>
      <c r="M1265" t="str">
        <f t="shared" si="108"/>
        <v/>
      </c>
    </row>
    <row r="1266" spans="3:13" x14ac:dyDescent="0.25">
      <c r="C1266" s="36">
        <v>0.34</v>
      </c>
      <c r="D1266" s="36">
        <v>-0.46</v>
      </c>
      <c r="E1266" s="36">
        <v>0.85</v>
      </c>
      <c r="F1266" s="36">
        <v>0.97</v>
      </c>
      <c r="G1266" s="36">
        <v>-0.7</v>
      </c>
      <c r="H1266" s="37">
        <f t="shared" si="105"/>
        <v>1</v>
      </c>
      <c r="I1266" s="37">
        <f t="shared" si="106"/>
        <v>0.11203999999999999</v>
      </c>
      <c r="J1266" s="31">
        <f t="array" ref="J1266">MMULT(C1266:G1266,MMULT($C$15:$G$19,TRANSPOSE(C1266:G1266)))</f>
        <v>7.2300714970679969E-2</v>
      </c>
      <c r="K1266" s="37">
        <f t="shared" si="104"/>
        <v>0.26888792269397294</v>
      </c>
      <c r="L1266" s="38">
        <f t="shared" si="107"/>
        <v>0.26791831807927741</v>
      </c>
      <c r="M1266" t="str">
        <f t="shared" si="108"/>
        <v/>
      </c>
    </row>
    <row r="1267" spans="3:13" x14ac:dyDescent="0.25">
      <c r="C1267" s="36">
        <v>0.86</v>
      </c>
      <c r="D1267" s="36">
        <v>-0.16</v>
      </c>
      <c r="E1267" s="36">
        <v>-0.31</v>
      </c>
      <c r="F1267" s="36">
        <v>0.18</v>
      </c>
      <c r="G1267" s="36">
        <v>0.43000000000000005</v>
      </c>
      <c r="H1267" s="37">
        <f t="shared" si="105"/>
        <v>1</v>
      </c>
      <c r="I1267" s="37">
        <f t="shared" si="106"/>
        <v>0.10238</v>
      </c>
      <c r="J1267" s="31">
        <f t="array" ref="J1267">MMULT(C1267:G1267,MMULT($C$15:$G$19,TRANSPOSE(C1267:G1267)))</f>
        <v>3.062604022584E-2</v>
      </c>
      <c r="K1267" s="37">
        <f t="shared" ref="K1267:K1268" si="109">SQRT(J1267)</f>
        <v>0.17500297204859122</v>
      </c>
      <c r="L1267" s="38">
        <f t="shared" si="107"/>
        <v>0.35645108920024288</v>
      </c>
      <c r="M1267" t="str">
        <f t="shared" si="108"/>
        <v/>
      </c>
    </row>
    <row r="1268" spans="3:13" x14ac:dyDescent="0.25">
      <c r="C1268" s="36">
        <v>0.16</v>
      </c>
      <c r="D1268" s="36">
        <v>0.24</v>
      </c>
      <c r="E1268" s="36">
        <v>0.96</v>
      </c>
      <c r="F1268" s="36">
        <v>-0.02</v>
      </c>
      <c r="G1268" s="36">
        <v>-0.33999999999999986</v>
      </c>
      <c r="H1268" s="37">
        <f t="shared" ref="H1268" si="110">SUM(C1268:G1268)</f>
        <v>1</v>
      </c>
      <c r="I1268" s="37">
        <f t="shared" ref="I1268" si="111">SUMPRODUCT(C1268:G1268,$C$4:$G$4)</f>
        <v>0.11800000000000001</v>
      </c>
      <c r="J1268" s="31">
        <f t="array" ref="J1268">MMULT(C1268:G1268,MMULT($C$15:$G$19,TRANSPOSE(C1268:G1268)))</f>
        <v>5.3581016656639988E-2</v>
      </c>
      <c r="K1268" s="37">
        <f t="shared" si="109"/>
        <v>0.23147573664779639</v>
      </c>
      <c r="L1268" s="38">
        <f t="shared" ref="L1268" si="112">(I1268-$C$21)/K1268</f>
        <v>0.33696836277350956</v>
      </c>
      <c r="M1268" t="str">
        <f t="shared" ref="M1268" si="113">IF(K1268&gt;0.5,1,"")</f>
        <v/>
      </c>
    </row>
    <row r="1269" spans="3:13" collapsed="1" x14ac:dyDescent="0.25">
      <c r="C1269" s="55"/>
      <c r="D1269" s="55"/>
      <c r="E1269" s="55"/>
      <c r="F1269" s="55"/>
      <c r="G1269" s="55"/>
      <c r="I1269" s="37"/>
      <c r="J1269" s="31"/>
      <c r="K1269" s="37"/>
      <c r="L1269" s="31"/>
    </row>
    <row r="1270" spans="3:13" x14ac:dyDescent="0.25">
      <c r="C1270" s="55"/>
      <c r="D1270" s="55"/>
      <c r="E1270" s="55"/>
      <c r="F1270" s="55"/>
      <c r="G1270" s="55"/>
      <c r="I1270" s="37"/>
      <c r="J1270" s="31"/>
      <c r="K1270" s="37"/>
      <c r="L1270" s="31"/>
    </row>
    <row r="1271" spans="3:13" x14ac:dyDescent="0.25">
      <c r="C1271" s="55"/>
      <c r="D1271" s="55"/>
      <c r="E1271" s="55"/>
      <c r="F1271" s="55"/>
      <c r="G1271" s="55"/>
      <c r="I1271" s="37"/>
      <c r="J1271" s="31"/>
      <c r="K1271" s="37"/>
      <c r="L1271" s="31"/>
    </row>
    <row r="1272" spans="3:13" x14ac:dyDescent="0.25">
      <c r="C1272" s="55"/>
      <c r="D1272" s="55"/>
      <c r="E1272" s="55"/>
      <c r="F1272" s="55"/>
      <c r="G1272" s="55"/>
      <c r="I1272" s="37"/>
      <c r="J1272" s="31"/>
      <c r="K1272" s="37"/>
      <c r="L1272" s="31"/>
    </row>
    <row r="1273" spans="3:13" x14ac:dyDescent="0.25">
      <c r="C1273" s="55"/>
      <c r="D1273" s="55"/>
      <c r="E1273" s="55"/>
      <c r="F1273" s="55"/>
      <c r="G1273" s="55"/>
      <c r="I1273" s="37"/>
      <c r="J1273" s="31"/>
      <c r="K1273" s="37"/>
      <c r="L1273" s="31"/>
    </row>
    <row r="1274" spans="3:13" x14ac:dyDescent="0.25">
      <c r="C1274" s="55"/>
      <c r="D1274" s="55"/>
      <c r="E1274" s="55"/>
      <c r="F1274" s="55"/>
      <c r="G1274" s="55"/>
      <c r="I1274" s="37"/>
      <c r="J1274" s="31"/>
      <c r="K1274" s="37"/>
      <c r="L1274" s="31"/>
    </row>
  </sheetData>
  <mergeCells count="2">
    <mergeCell ref="C22:G22"/>
    <mergeCell ref="C27:G27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emplate</vt:lpstr>
      <vt:lpstr>Comple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</dc:creator>
  <cp:lastModifiedBy>Kevin</cp:lastModifiedBy>
  <dcterms:created xsi:type="dcterms:W3CDTF">2020-08-19T14:51:49Z</dcterms:created>
  <dcterms:modified xsi:type="dcterms:W3CDTF">2020-09-11T19:49:59Z</dcterms:modified>
</cp:coreProperties>
</file>